>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16" t="s">
        <v>5503</v>
      </c>
      <c r="E175" s="2816"/>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816" t="s">
        <v>5506</v>
      </c>
      <c r="E180" s="2816"/>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0</v>
      </c>
      <c r="M189" s="1696">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16" t="s">
        <v>5512</v>
      </c>
      <c r="E192" s="2816"/>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16" t="s">
        <v>5515</v>
      </c>
      <c r="E194" s="2816"/>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06" t="s">
        <v>5396</v>
      </c>
      <c r="E195" s="2806"/>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06" t="s">
        <v>5396</v>
      </c>
      <c r="E196" s="2806"/>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06" t="s">
        <v>5396</v>
      </c>
      <c r="E197" s="2806"/>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31" t="s">
        <v>5519</v>
      </c>
      <c r="E198" s="2831"/>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21" t="s">
        <v>5396</v>
      </c>
      <c r="E199" s="2821"/>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34" t="s">
        <v>5522</v>
      </c>
      <c r="E200" s="2834"/>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06" t="s">
        <v>5396</v>
      </c>
      <c r="E201" s="2806"/>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16"/>
      <c r="E202" s="2816"/>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16" t="s">
        <v>5529</v>
      </c>
      <c r="E211" s="2816"/>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16" t="s">
        <v>5538</v>
      </c>
      <c r="E273" s="2816"/>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816" t="s">
        <v>5541</v>
      </c>
      <c r="E390" s="2816"/>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16" t="s">
        <v>5544</v>
      </c>
      <c r="E397" s="2816"/>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51"/>
      <c r="D409" s="2851"/>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28" t="s">
        <v>5553</v>
      </c>
      <c r="G418" s="2828"/>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28" t="s">
        <v>5561</v>
      </c>
      <c r="G428" s="2828"/>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62" t="s">
        <v>5562</v>
      </c>
      <c r="G429" s="2862"/>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8</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4</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28" t="s">
        <v>5568</v>
      </c>
      <c r="G441" s="2828"/>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69</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29" t="s">
        <v>5573</v>
      </c>
      <c r="G451" s="2829"/>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28" t="s">
        <v>5574</v>
      </c>
      <c r="G452" s="2828"/>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8</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5</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63" t="s">
        <v>5579</v>
      </c>
      <c r="G460" s="2863"/>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0</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18" t="s">
        <v>5584</v>
      </c>
      <c r="G469" s="2818"/>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65" t="s">
        <v>5595</v>
      </c>
      <c r="G487" s="2865"/>
      <c r="H487" s="2865"/>
      <c r="I487" s="2865"/>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30" t="s">
        <v>5603</v>
      </c>
      <c r="G499" s="2830"/>
      <c r="H499" s="15"/>
      <c r="I499" s="15"/>
      <c r="J499" s="912"/>
      <c r="K499" s="1566">
        <v>0</v>
      </c>
      <c r="L499" s="913"/>
      <c r="M499" s="913"/>
      <c r="N499" s="913"/>
      <c r="O499" s="913">
        <v>0</v>
      </c>
      <c r="P499" s="1303"/>
      <c r="Q499" s="914"/>
      <c r="R499" s="10"/>
      <c r="S499" s="10"/>
    </row>
    <row r="500" spans="1:19">
      <c r="A500" s="15"/>
      <c r="B500" s="831"/>
      <c r="C500" s="831"/>
      <c r="D500" s="15"/>
      <c r="E500" s="15"/>
      <c r="F500" s="2830" t="s">
        <v>5604</v>
      </c>
      <c r="G500" s="2830"/>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30" t="s">
        <v>5605</v>
      </c>
      <c r="G502" s="2830"/>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30" t="s">
        <v>5606</v>
      </c>
      <c r="G503" s="2830"/>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16" t="s">
        <v>5609</v>
      </c>
      <c r="E506" s="2816"/>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0</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35" t="s">
        <v>5614</v>
      </c>
      <c r="C527" s="2835" t="s">
        <v>5615</v>
      </c>
      <c r="D527" s="2806" t="s">
        <v>5396</v>
      </c>
      <c r="E527" s="2806"/>
      <c r="F527" s="15" t="s">
        <v>5396</v>
      </c>
      <c r="G527" s="2864" t="s">
        <v>5396</v>
      </c>
      <c r="H527" s="2864"/>
      <c r="I527" s="2864"/>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0</v>
      </c>
      <c r="N528" s="15"/>
      <c r="O528" s="15"/>
      <c r="P528" s="605"/>
      <c r="Q528" s="1911">
        <f>Q522+Q524+Q525</f>
        <v>0</v>
      </c>
      <c r="R528" s="10"/>
      <c r="S528" s="10"/>
    </row>
    <row r="529" spans="1:19">
      <c r="A529" s="15"/>
      <c r="B529" s="788"/>
      <c r="C529" s="788"/>
      <c r="D529" s="15"/>
      <c r="E529" s="15"/>
      <c r="F529" s="15"/>
      <c r="G529" s="15"/>
      <c r="H529" s="191" t="s">
        <v>5617</v>
      </c>
      <c r="I529" s="15"/>
      <c r="J529" s="15"/>
      <c r="K529" s="187"/>
      <c r="L529" s="15"/>
      <c r="M529" s="2860">
        <f>M528+Q528</f>
        <v>0</v>
      </c>
      <c r="N529" s="2860"/>
      <c r="O529" s="2860"/>
      <c r="P529" s="2860"/>
      <c r="Q529" s="2860"/>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06" t="s">
        <v>5396</v>
      </c>
      <c r="E536" s="2806"/>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31" t="s">
        <v>5628</v>
      </c>
      <c r="E539" s="2831"/>
      <c r="F539" s="16" t="s">
        <v>5396</v>
      </c>
      <c r="G539" s="27"/>
      <c r="H539" s="27"/>
      <c r="I539" s="27"/>
      <c r="J539" s="70" t="s">
        <v>5396</v>
      </c>
      <c r="K539" s="70"/>
      <c r="L539" s="70" t="s">
        <v>5493</v>
      </c>
      <c r="M539" s="2608">
        <f>MAX(+M528+M530+M531+M533+M535+M536+M537,0)</f>
        <v>0</v>
      </c>
      <c r="N539" s="70" t="s">
        <v>5396</v>
      </c>
      <c r="O539" s="70"/>
      <c r="P539" s="1316" t="s">
        <v>5493</v>
      </c>
      <c r="Q539" s="2608">
        <f>MAX(+Q528+Q530+Q531+Q533+Q535+Q536+Q537,0)</f>
        <v>0</v>
      </c>
      <c r="R539" s="30" t="s">
        <v>5396</v>
      </c>
      <c r="S539" s="30" t="s">
        <v>5396</v>
      </c>
    </row>
    <row r="540" spans="1:19">
      <c r="A540" s="99" t="s">
        <v>5396</v>
      </c>
      <c r="B540" s="99" t="s">
        <v>5396</v>
      </c>
      <c r="C540" s="99" t="s">
        <v>5396</v>
      </c>
      <c r="D540" s="2821" t="s">
        <v>5396</v>
      </c>
      <c r="E540" s="2821"/>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34" t="s">
        <v>5631</v>
      </c>
      <c r="E541" s="2834"/>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06" t="s">
        <v>5396</v>
      </c>
      <c r="E542" s="2806"/>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16" t="s">
        <v>5634</v>
      </c>
      <c r="E543" s="2816"/>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06" t="s">
        <v>5396</v>
      </c>
      <c r="E545" s="2806"/>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06" t="s">
        <v>5396</v>
      </c>
      <c r="E546" s="2806"/>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806" t="s">
        <v>5396</v>
      </c>
      <c r="E547" s="2806"/>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806" t="s">
        <v>5396</v>
      </c>
      <c r="E548" s="2806"/>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806" t="s">
        <v>5396</v>
      </c>
      <c r="E549" s="2806"/>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806" t="s">
        <v>5396</v>
      </c>
      <c r="E550" s="2806"/>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06" t="s">
        <v>5396</v>
      </c>
      <c r="E582" s="2806"/>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31" t="s">
        <v>5637</v>
      </c>
      <c r="E583" s="2831"/>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06" t="s">
        <v>5396</v>
      </c>
      <c r="E584" s="2806"/>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806" t="s">
        <v>5396</v>
      </c>
      <c r="E586" s="2806"/>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16" t="s">
        <v>5643</v>
      </c>
      <c r="E588" s="2816"/>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06" t="s">
        <v>5396</v>
      </c>
      <c r="E591" s="2806"/>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32" t="s">
        <v>5648</v>
      </c>
      <c r="E592" s="2832"/>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806" t="s">
        <v>5396</v>
      </c>
      <c r="E593" s="2806"/>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53" t="s">
        <v>5650</v>
      </c>
      <c r="D594" s="2853"/>
      <c r="E594" s="2853"/>
      <c r="F594" s="15" t="s">
        <v>5651</v>
      </c>
      <c r="G594" s="15" t="s">
        <v>5396</v>
      </c>
      <c r="H594" s="15" t="s">
        <v>5396</v>
      </c>
      <c r="I594" s="15" t="s">
        <v>5396</v>
      </c>
      <c r="J594" s="15" t="s">
        <v>5396</v>
      </c>
      <c r="K594" s="15" t="s">
        <v>5396</v>
      </c>
      <c r="L594" s="15"/>
      <c r="M594" s="15"/>
      <c r="N594" s="15" t="s">
        <v>5396</v>
      </c>
      <c r="O594" s="15" t="s">
        <v>5396</v>
      </c>
      <c r="P594" s="605"/>
      <c r="Q594" s="794"/>
      <c r="R594" s="2866"/>
      <c r="S594" s="2866"/>
      <c r="T594" s="69"/>
    </row>
    <row r="595" spans="1:21">
      <c r="A595" s="15" t="s">
        <v>5396</v>
      </c>
      <c r="B595" s="15" t="s">
        <v>5396</v>
      </c>
      <c r="C595" s="15" t="s">
        <v>5396</v>
      </c>
      <c r="D595" s="2806" t="s">
        <v>5396</v>
      </c>
      <c r="E595" s="2806"/>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51" t="str">
        <f>"Calculated on"&amp;" "&amp;K592&amp;" "&amp;"EUR for partner 1 and"&amp;" "&amp;O592&amp;" "&amp;"EUR for partner 2:"</f>
        <v>Calculated on Subtotal EUR for partner 1 and Subtotal EUR for partner 2:</v>
      </c>
      <c r="C596" s="2851"/>
      <c r="D596" s="2806" t="s">
        <v>5396</v>
      </c>
      <c r="E596" s="2806"/>
      <c r="F596" s="154" t="s">
        <v>5652</v>
      </c>
      <c r="G596" s="71" t="s">
        <v>5396</v>
      </c>
      <c r="H596" s="154" t="s">
        <v>5653</v>
      </c>
      <c r="I596" s="15"/>
      <c r="J596" s="15"/>
      <c r="K596" s="15"/>
      <c r="L596" s="15"/>
      <c r="M596" s="2807"/>
      <c r="N596" s="2807"/>
      <c r="O596" s="15"/>
      <c r="P596" s="2807"/>
      <c r="Q596" s="2807"/>
      <c r="R596" s="2867"/>
      <c r="S596" s="2867"/>
      <c r="T596" s="69"/>
    </row>
    <row r="597" spans="1:21">
      <c r="A597" s="904" t="s">
        <v>5396</v>
      </c>
      <c r="B597" s="904" t="s">
        <v>5396</v>
      </c>
      <c r="C597" s="904" t="s">
        <v>5396</v>
      </c>
      <c r="D597" s="2822" t="s">
        <v>5396</v>
      </c>
      <c r="E597" s="2822"/>
      <c r="F597" s="71" t="s">
        <v>5396</v>
      </c>
      <c r="G597" s="71" t="s">
        <v>5396</v>
      </c>
      <c r="H597" s="71" t="s">
        <v>5396</v>
      </c>
      <c r="I597" s="15" t="s">
        <v>5396</v>
      </c>
      <c r="J597" s="2851"/>
      <c r="K597" s="2851"/>
      <c r="L597" s="2806"/>
      <c r="M597" s="2806"/>
      <c r="N597" s="154"/>
      <c r="O597" s="71"/>
      <c r="P597" s="1318"/>
      <c r="Q597" s="1341"/>
      <c r="R597" s="69"/>
      <c r="S597" s="69"/>
      <c r="T597" s="69"/>
    </row>
    <row r="598" spans="1:21">
      <c r="A598" s="904" t="s">
        <v>5396</v>
      </c>
      <c r="B598" s="904">
        <v>0</v>
      </c>
      <c r="C598" s="1650">
        <f>'Overview Indexed Amounts'!F87</f>
        <v>15200</v>
      </c>
      <c r="D598" s="2823">
        <v>0.25</v>
      </c>
      <c r="E598" s="2823"/>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23">
        <v>0.4</v>
      </c>
      <c r="E599" s="2823"/>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23">
        <v>0.45</v>
      </c>
      <c r="E600" s="2823"/>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23">
        <v>0.5</v>
      </c>
      <c r="E601" s="2823"/>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22" t="s">
        <v>5396</v>
      </c>
      <c r="E602" s="2822"/>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22" t="s">
        <v>5396</v>
      </c>
      <c r="E603" s="2822"/>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22" t="s">
        <v>5396</v>
      </c>
      <c r="E604" s="2822"/>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54" t="s">
        <v>5654</v>
      </c>
      <c r="B605" s="2854"/>
      <c r="C605" s="2372" t="s">
        <v>5655</v>
      </c>
      <c r="D605" s="2583" t="s">
        <v>5656</v>
      </c>
      <c r="E605" s="904"/>
      <c r="F605" s="956" t="s">
        <v>5657</v>
      </c>
      <c r="G605" s="71" t="s">
        <v>5396</v>
      </c>
      <c r="H605" s="956" t="s">
        <v>5658</v>
      </c>
      <c r="I605" s="655"/>
      <c r="J605" s="19"/>
      <c r="K605" s="15"/>
      <c r="L605" s="15"/>
      <c r="M605" s="2870"/>
      <c r="N605" s="2870"/>
      <c r="O605" s="2870"/>
      <c r="P605" s="2870"/>
      <c r="Q605" s="1335"/>
      <c r="R605" s="690"/>
      <c r="S605" s="130"/>
      <c r="T605" s="67"/>
      <c r="U605" s="67"/>
    </row>
    <row r="606" spans="1:21">
      <c r="A606" s="904" t="s">
        <v>5396</v>
      </c>
      <c r="B606" s="904" t="s">
        <v>5396</v>
      </c>
      <c r="C606" s="904" t="s">
        <v>5396</v>
      </c>
      <c r="D606" s="2822" t="s">
        <v>5396</v>
      </c>
      <c r="E606" s="2822"/>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0</v>
      </c>
      <c r="G614" s="190"/>
      <c r="H614" s="2654">
        <f>IF(SUM(H609:H613)=0,0,IF($C$95=0,0,IF(AND(C95&gt;0,C96=0),$C$95*$C$614,0)))</f>
        <v>0</v>
      </c>
      <c r="I614" s="15"/>
      <c r="J614" s="655"/>
      <c r="K614" s="15"/>
      <c r="L614" s="904"/>
      <c r="M614" s="904"/>
      <c r="N614" s="904"/>
      <c r="O614" s="904"/>
      <c r="P614" s="1650"/>
      <c r="Q614" s="794"/>
      <c r="R614" s="10"/>
      <c r="S614" s="43"/>
    </row>
    <row r="615" spans="1:19" ht="16"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6"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819" t="s">
        <v>5669</v>
      </c>
      <c r="N616" s="2819"/>
      <c r="O616" s="2819"/>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016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0</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10160</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0</v>
      </c>
      <c r="G622" s="190"/>
      <c r="H622" s="954" t="s">
        <v>5465</v>
      </c>
      <c r="I622" s="15"/>
      <c r="J622" s="15"/>
      <c r="K622" s="15"/>
      <c r="L622" s="904"/>
      <c r="M622" s="2385" t="s">
        <v>5679</v>
      </c>
      <c r="N622" s="2387"/>
      <c r="O622" s="2386">
        <f>H642</f>
        <v>1016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1016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10160</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1016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0</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0</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6"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0</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0160</v>
      </c>
      <c r="G642" s="693"/>
      <c r="H642" s="2655">
        <f>SUM(H607:H640)</f>
        <v>10160</v>
      </c>
      <c r="I642" s="2577"/>
      <c r="J642" s="15"/>
      <c r="K642" s="15"/>
      <c r="L642" s="15"/>
      <c r="M642" s="15"/>
      <c r="N642" s="15"/>
      <c r="O642" s="15"/>
      <c r="P642" s="15"/>
      <c r="Q642" s="794"/>
      <c r="R642" s="10"/>
      <c r="S642" s="43"/>
    </row>
    <row r="643" spans="1:19">
      <c r="A643" s="904"/>
      <c r="B643" s="2576"/>
      <c r="C643" s="904" t="s">
        <v>5694</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819" t="s">
        <v>5696</v>
      </c>
      <c r="N646" s="2819"/>
      <c r="O646" s="2819"/>
      <c r="P646" s="2819"/>
      <c r="Q646" s="794"/>
      <c r="R646" s="10"/>
      <c r="S646" s="43"/>
    </row>
    <row r="647" spans="1:19">
      <c r="A647" s="15"/>
      <c r="B647" s="904"/>
      <c r="C647" s="904"/>
      <c r="D647" s="904"/>
      <c r="E647" s="904"/>
      <c r="F647" s="2579">
        <f>O633</f>
        <v>0</v>
      </c>
      <c r="G647" s="1565"/>
      <c r="H647" s="2579">
        <f>O635</f>
        <v>0</v>
      </c>
      <c r="I647" s="1650"/>
      <c r="J647" s="15"/>
      <c r="K647" s="15"/>
      <c r="L647" s="15"/>
      <c r="M647" s="768" t="s">
        <v>5697</v>
      </c>
      <c r="N647" s="190"/>
      <c r="O647" s="190">
        <f>M592</f>
        <v>0</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0160</v>
      </c>
      <c r="P648" s="766"/>
      <c r="Q648" s="794"/>
      <c r="R648" s="10"/>
      <c r="S648" s="43"/>
    </row>
    <row r="649" spans="1:19">
      <c r="A649" s="15" t="s">
        <v>5396</v>
      </c>
      <c r="B649" s="2820" t="str">
        <f>"- Reduction: tax-exempted amounts: Calculated on"&amp;" "&amp;F642&amp;" "&amp;"EUR for partner 1 and"&amp;" "&amp;H642&amp;" "&amp;"EUR for partner 2:"</f>
        <v>- Reduction: tax-exempted amounts: Calculated on 10160 EUR for partner 1 and 10160 EUR for partner 2:</v>
      </c>
      <c r="C649" s="2820"/>
      <c r="D649" s="2820"/>
      <c r="E649" s="2580"/>
      <c r="F649" s="2581" t="s">
        <v>5657</v>
      </c>
      <c r="G649" s="1163" t="s">
        <v>5396</v>
      </c>
      <c r="H649" s="258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22" t="s">
        <v>5396</v>
      </c>
      <c r="E650" s="2822"/>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23">
        <v>0.25</v>
      </c>
      <c r="E651" s="2823"/>
      <c r="F651" s="1906">
        <f>IF(IF($F$647&lt;0,0,IF($F$647&gt;$C$651,ROUND(($C$651-$B$651)*$D$651,2),ROUND(($F$647-$B$651)*$D$651,2)))&lt;0,0,IF($F$647&lt;0,0,IF($F$647&gt;$C$651,ROUND(($C$651-$B$651)*$D$651,2),ROUND(($F$647-$B$651)*$D$651,2))))</f>
        <v>0</v>
      </c>
      <c r="G651" s="1565" t="s">
        <v>5396</v>
      </c>
      <c r="H651" s="1906">
        <f>IF(IF($H$647&lt;0,0,IF($H$647&gt;C651,ROUND((C651-B651)*D651,2),ROUND(($H$647-B651)*D651,2)))&lt;0,0,IF($H$647&lt;0,0,IF($H$647&gt;C651,ROUND((C651-B651)*D651,2),ROUND(($H$647-B651)*D651,2))))</f>
        <v>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23">
        <v>0.3</v>
      </c>
      <c r="E652" s="2823"/>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23">
        <v>0.4</v>
      </c>
      <c r="E653" s="2823"/>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23">
        <v>0.45</v>
      </c>
      <c r="E654" s="2823"/>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23">
        <v>0.5</v>
      </c>
      <c r="E655" s="2823"/>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22" t="s">
        <v>5396</v>
      </c>
      <c r="E656" s="2822"/>
      <c r="F656" s="1914" t="s">
        <v>5396</v>
      </c>
      <c r="G656" s="1565" t="s">
        <v>5396</v>
      </c>
      <c r="H656" s="1914"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0</v>
      </c>
      <c r="Q657" s="794"/>
      <c r="R657" s="10"/>
      <c r="S657" s="10"/>
    </row>
    <row r="658" spans="1:20">
      <c r="A658" s="15" t="s">
        <v>5703</v>
      </c>
      <c r="B658" s="130"/>
      <c r="C658" s="904" t="s">
        <v>5704</v>
      </c>
      <c r="D658" s="2822" t="s">
        <v>5705</v>
      </c>
      <c r="E658" s="2822"/>
      <c r="F658" s="2582">
        <f>-SUM(F651:F655)</f>
        <v>0</v>
      </c>
      <c r="G658" s="1565"/>
      <c r="H658" s="2582">
        <f>-SUM(H651:H655)</f>
        <v>0</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10160</v>
      </c>
      <c r="P660" s="766"/>
      <c r="Q660" s="794"/>
      <c r="R660" s="10"/>
      <c r="S660" s="10"/>
    </row>
    <row r="661" spans="1:20">
      <c r="A661" s="15"/>
      <c r="B661" s="2583" t="s">
        <v>5708</v>
      </c>
      <c r="C661" s="904"/>
      <c r="D661" s="904"/>
      <c r="E661" s="904"/>
      <c r="F661" s="2517" t="str">
        <f>IF(AND(OR(C93&gt;0,C101&gt;0),-F658&gt;F603),"YES","NO")</f>
        <v>NO</v>
      </c>
      <c r="G661" s="2584"/>
      <c r="H661" s="2517" t="str">
        <f>IF(AND(C93&gt;0,-H658&gt;H603),"YES","NO")</f>
        <v>NO</v>
      </c>
      <c r="I661" s="1650"/>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85" t="s">
        <v>5710</v>
      </c>
      <c r="C662" s="904"/>
      <c r="D662" s="904"/>
      <c r="E662" s="904"/>
      <c r="F662" s="2517">
        <f>(-F658-F603)</f>
        <v>0</v>
      </c>
      <c r="G662" s="1565"/>
      <c r="H662" s="2517">
        <f>-H658-H603</f>
        <v>0</v>
      </c>
      <c r="I662" s="2586"/>
      <c r="J662" s="15"/>
      <c r="K662" s="15"/>
      <c r="L662" s="2817"/>
      <c r="M662" s="2817"/>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17"/>
      <c r="M663" s="2817"/>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06" t="s">
        <v>5396</v>
      </c>
      <c r="E665" s="2806"/>
      <c r="F665" s="959">
        <f>IF(AND(F661="YES",F625&gt;0),F625*P661,0)</f>
        <v>0</v>
      </c>
      <c r="G665" s="15" t="s">
        <v>5396</v>
      </c>
      <c r="H665" s="960" t="s">
        <v>5396</v>
      </c>
      <c r="I665" s="15" t="s">
        <v>5396</v>
      </c>
      <c r="J665" s="15"/>
      <c r="K665" s="15"/>
      <c r="L665" s="2817"/>
      <c r="M665" s="2817"/>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52" t="s">
        <v>5396</v>
      </c>
      <c r="E668" s="2852"/>
      <c r="F668" s="135" t="s">
        <v>5715</v>
      </c>
      <c r="G668" s="18" t="s">
        <v>5396</v>
      </c>
      <c r="H668" s="18" t="s">
        <v>5396</v>
      </c>
      <c r="I668" s="1848" t="s">
        <v>5396</v>
      </c>
      <c r="J668" s="18" t="s">
        <v>5396</v>
      </c>
      <c r="K668" s="1729" t="s">
        <v>5640</v>
      </c>
      <c r="L668" s="77" t="s">
        <v>5493</v>
      </c>
      <c r="M668" s="265">
        <f>IF(F603+F658&lt;0,0,F603+F658)</f>
        <v>0</v>
      </c>
      <c r="N668" s="18"/>
      <c r="O668" s="1730" t="s">
        <v>5640</v>
      </c>
      <c r="P668" s="1317" t="s">
        <v>5493</v>
      </c>
      <c r="Q668" s="265">
        <f>IF(F69="NO",0,IF(H603+H658&lt;0,0,H603+H658))</f>
        <v>0</v>
      </c>
      <c r="R668" s="2868"/>
      <c r="S668" s="2868"/>
      <c r="T668" s="34"/>
    </row>
    <row r="669" spans="1:20">
      <c r="A669" s="99" t="s">
        <v>5396</v>
      </c>
      <c r="B669" s="99" t="s">
        <v>5396</v>
      </c>
      <c r="C669" s="99" t="s">
        <v>5396</v>
      </c>
      <c r="D669" s="2821" t="s">
        <v>5396</v>
      </c>
      <c r="E669" s="2821"/>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826" t="s">
        <v>5718</v>
      </c>
      <c r="D670" s="2826"/>
      <c r="E670" s="15"/>
      <c r="F670" s="2826" t="s">
        <v>5719</v>
      </c>
      <c r="G670" s="2826"/>
      <c r="H670" s="2826"/>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06" t="s">
        <v>5396</v>
      </c>
      <c r="E671" s="2806"/>
      <c r="F671" s="15" t="s">
        <v>5396</v>
      </c>
      <c r="G671" s="15" t="s">
        <v>5396</v>
      </c>
      <c r="H671" s="71"/>
      <c r="I671" s="103"/>
      <c r="J671" s="1741" t="s">
        <v>5720</v>
      </c>
      <c r="K671" s="145"/>
      <c r="L671" s="1871">
        <f>ScriptInput!E892</f>
        <v>0</v>
      </c>
      <c r="M671" s="92">
        <f>'VAK III'!D43</f>
        <v>0</v>
      </c>
      <c r="N671" s="901" t="s">
        <v>5721</v>
      </c>
      <c r="O671" s="145"/>
      <c r="P671" s="1738">
        <f>ScriptInput!E902</f>
        <v>0</v>
      </c>
      <c r="Q671" s="1744">
        <f>'VAK III'!D60</f>
        <v>0</v>
      </c>
      <c r="R671" s="103"/>
      <c r="S671" s="10" t="s">
        <v>5396</v>
      </c>
    </row>
    <row r="672" spans="1:20">
      <c r="A672" s="15"/>
      <c r="B672" s="2826" t="s">
        <v>5722</v>
      </c>
      <c r="C672" s="2826"/>
      <c r="D672" s="2806" t="s">
        <v>5396</v>
      </c>
      <c r="E672" s="2806"/>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806" t="s">
        <v>5396</v>
      </c>
      <c r="E673" s="2806"/>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806" t="s">
        <v>5396</v>
      </c>
      <c r="E674" s="2806"/>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806" t="s">
        <v>5396</v>
      </c>
      <c r="E675" s="2806"/>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806" t="s">
        <v>5396</v>
      </c>
      <c r="E676" s="2806"/>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806" t="s">
        <v>5396</v>
      </c>
      <c r="E677" s="2806"/>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806" t="s">
        <v>5396</v>
      </c>
      <c r="E678" s="2806"/>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806" t="s">
        <v>5396</v>
      </c>
      <c r="E679" s="2806"/>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806" t="s">
        <v>5396</v>
      </c>
      <c r="E680" s="2806"/>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811">
        <f>M668</f>
        <v>0</v>
      </c>
      <c r="K683" s="2811"/>
      <c r="L683" s="2811"/>
      <c r="M683" s="2811"/>
      <c r="N683" s="2807">
        <f>Q668</f>
        <v>0</v>
      </c>
      <c r="O683" s="2807"/>
      <c r="P683" s="2807"/>
      <c r="Q683" s="2807"/>
      <c r="R683" s="10"/>
      <c r="S683" s="10"/>
    </row>
    <row r="684" spans="1:19">
      <c r="A684" s="15"/>
      <c r="B684" s="202"/>
      <c r="C684" s="201" t="s">
        <v>5743</v>
      </c>
      <c r="D684" s="15"/>
      <c r="E684" s="15"/>
      <c r="F684" s="15"/>
      <c r="G684" s="15"/>
      <c r="H684" s="71"/>
      <c r="I684" s="15"/>
      <c r="J684" s="2811">
        <f>$M$166</f>
        <v>0</v>
      </c>
      <c r="K684" s="2811"/>
      <c r="L684" s="2811"/>
      <c r="M684" s="2811"/>
      <c r="N684" s="2807">
        <f>$Q$166</f>
        <v>0</v>
      </c>
      <c r="O684" s="2807"/>
      <c r="P684" s="2807"/>
      <c r="Q684" s="2807"/>
      <c r="R684" s="10"/>
      <c r="S684" s="10"/>
    </row>
    <row r="685" spans="1:19">
      <c r="A685" s="15"/>
      <c r="B685" s="15"/>
      <c r="C685" s="202" t="s">
        <v>5744</v>
      </c>
      <c r="D685" s="15"/>
      <c r="E685" s="15"/>
      <c r="F685" s="15"/>
      <c r="G685" s="15"/>
      <c r="H685" s="71"/>
      <c r="I685" s="15"/>
      <c r="J685" s="2811">
        <f>IFERROR(SUM(M671:M680)+(M155*(SUM(M671:M680)/SUM(M141:M153))),0)</f>
        <v>0</v>
      </c>
      <c r="K685" s="2811"/>
      <c r="L685" s="2811"/>
      <c r="M685" s="2811"/>
      <c r="N685" s="2811">
        <f>IFERROR(SUM(Q671:Q680)+(Q155*(SUM(Q671:Q680)/SUM(Q141:Q153))),0)</f>
        <v>0</v>
      </c>
      <c r="O685" s="2811"/>
      <c r="P685" s="2811"/>
      <c r="Q685" s="2811"/>
      <c r="R685" s="10"/>
      <c r="S685" s="10"/>
    </row>
    <row r="686" spans="1:19">
      <c r="A686" s="15"/>
      <c r="B686" s="15"/>
      <c r="C686" s="202" t="s">
        <v>5745</v>
      </c>
      <c r="D686" s="15"/>
      <c r="E686" s="15"/>
      <c r="F686" s="15"/>
      <c r="G686" s="15"/>
      <c r="H686" s="71"/>
      <c r="I686" s="15" t="s">
        <v>5396</v>
      </c>
      <c r="J686" s="2811">
        <f>IFERROR(($M$588+$M$589+$M$590)*J685/$M$585,0)</f>
        <v>0</v>
      </c>
      <c r="K686" s="2811"/>
      <c r="L686" s="2811"/>
      <c r="M686" s="2811"/>
      <c r="N686" s="2811">
        <f>IF(Q668=0,0,($Q$588+$Q$589+$Q$590)*N685/$Q$585)</f>
        <v>0</v>
      </c>
      <c r="O686" s="2811"/>
      <c r="P686" s="2811"/>
      <c r="Q686" s="2811"/>
      <c r="R686" s="10"/>
      <c r="S686" s="10"/>
    </row>
    <row r="687" spans="1:19">
      <c r="A687" s="15"/>
      <c r="B687" s="15"/>
      <c r="C687" s="202" t="s">
        <v>5746</v>
      </c>
      <c r="D687" s="15"/>
      <c r="E687" s="15"/>
      <c r="F687" s="15"/>
      <c r="G687" s="15"/>
      <c r="H687" s="71"/>
      <c r="I687" s="71"/>
      <c r="J687" s="2811">
        <f>J685+J686</f>
        <v>0</v>
      </c>
      <c r="K687" s="2811"/>
      <c r="L687" s="2811"/>
      <c r="M687" s="2811"/>
      <c r="N687" s="2811">
        <f>N685+N686</f>
        <v>0</v>
      </c>
      <c r="O687" s="2811"/>
      <c r="P687" s="2811"/>
      <c r="Q687" s="2811"/>
      <c r="R687" s="10"/>
      <c r="S687" s="10"/>
    </row>
    <row r="688" spans="1:19">
      <c r="A688" s="15"/>
      <c r="B688" s="15"/>
      <c r="C688" s="202" t="s">
        <v>5747</v>
      </c>
      <c r="D688" s="15"/>
      <c r="E688" s="15"/>
      <c r="F688" s="15"/>
      <c r="G688" s="15"/>
      <c r="H688" s="71"/>
      <c r="I688" s="71"/>
      <c r="J688" s="2811">
        <f>J684</f>
        <v>0</v>
      </c>
      <c r="K688" s="2811"/>
      <c r="L688" s="2811"/>
      <c r="M688" s="2811"/>
      <c r="N688" s="2811">
        <f>N684</f>
        <v>0</v>
      </c>
      <c r="O688" s="2811"/>
      <c r="P688" s="2811"/>
      <c r="Q688" s="2811"/>
      <c r="R688" s="10"/>
      <c r="S688" s="10"/>
    </row>
    <row r="689" spans="1:19">
      <c r="A689" s="15"/>
      <c r="B689" s="15"/>
      <c r="C689" s="202" t="s">
        <v>5748</v>
      </c>
      <c r="D689" s="15"/>
      <c r="E689" s="15"/>
      <c r="F689" s="15"/>
      <c r="G689" s="15"/>
      <c r="H689" s="71"/>
      <c r="I689" s="71"/>
      <c r="J689" s="2869">
        <f>IFERROR(-J683*((J685+J686)/M592),0)</f>
        <v>0</v>
      </c>
      <c r="K689" s="2869"/>
      <c r="L689" s="2869"/>
      <c r="M689" s="2869"/>
      <c r="N689" s="2869">
        <f>IF(Q668=0,0,-N683*((N685+N686)/Q592))</f>
        <v>0</v>
      </c>
      <c r="O689" s="2869"/>
      <c r="P689" s="2869"/>
      <c r="Q689" s="2869"/>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06" t="s">
        <v>5396</v>
      </c>
      <c r="E691" s="2806"/>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06" t="s">
        <v>5396</v>
      </c>
      <c r="E692" s="2806"/>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806" t="s">
        <v>5396</v>
      </c>
      <c r="E693" s="2806"/>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806" t="s">
        <v>5396</v>
      </c>
      <c r="E694" s="2806"/>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811">
        <f>M668</f>
        <v>0</v>
      </c>
      <c r="K705" s="2811"/>
      <c r="L705" s="2811"/>
      <c r="M705" s="2811"/>
      <c r="N705" s="2811">
        <f>Q668</f>
        <v>0</v>
      </c>
      <c r="O705" s="2811"/>
      <c r="P705" s="2811"/>
      <c r="Q705" s="2811"/>
      <c r="R705" s="10"/>
      <c r="S705" s="10"/>
    </row>
    <row r="706" spans="1:19">
      <c r="A706" s="15"/>
      <c r="B706" s="202"/>
      <c r="C706" s="201" t="s">
        <v>5743</v>
      </c>
      <c r="D706" s="15"/>
      <c r="E706" s="15"/>
      <c r="F706" s="15"/>
      <c r="G706" s="15"/>
      <c r="H706" s="71"/>
      <c r="I706" s="15"/>
      <c r="J706" s="2811">
        <f>$M$166</f>
        <v>0</v>
      </c>
      <c r="K706" s="2811"/>
      <c r="L706" s="2811"/>
      <c r="M706" s="2811"/>
      <c r="N706" s="2811">
        <f>$Q$166</f>
        <v>0</v>
      </c>
      <c r="O706" s="2811"/>
      <c r="P706" s="2811"/>
      <c r="Q706" s="2811"/>
      <c r="R706" s="10"/>
      <c r="S706" s="10"/>
    </row>
    <row r="707" spans="1:19">
      <c r="A707" s="15"/>
      <c r="B707" s="15"/>
      <c r="C707" s="202" t="s">
        <v>5744</v>
      </c>
      <c r="D707" s="15"/>
      <c r="E707" s="15"/>
      <c r="F707" s="15"/>
      <c r="G707" s="15"/>
      <c r="H707" s="71"/>
      <c r="I707" s="15"/>
      <c r="J707" s="2811">
        <f>IFERROR(SUM(M692:M701)+(M155*(SUM(M692:M701)/SUM(M141:M153))),0)</f>
        <v>0</v>
      </c>
      <c r="K707" s="2811"/>
      <c r="L707" s="2811"/>
      <c r="M707" s="2811"/>
      <c r="N707" s="2811">
        <f>IFERROR(SUM(Q692:Q701)+(Q155*(SUM(Q692:Q701)/SUM(Q141:Q153))),0)</f>
        <v>0</v>
      </c>
      <c r="O707" s="2811"/>
      <c r="P707" s="2811"/>
      <c r="Q707" s="2811"/>
      <c r="R707" s="10"/>
      <c r="S707" s="10"/>
    </row>
    <row r="708" spans="1:19">
      <c r="A708" s="15"/>
      <c r="B708" s="15"/>
      <c r="C708" s="202" t="s">
        <v>5745</v>
      </c>
      <c r="D708" s="15"/>
      <c r="E708" s="15"/>
      <c r="F708" s="15"/>
      <c r="G708" s="15"/>
      <c r="H708" s="71"/>
      <c r="I708" s="15"/>
      <c r="J708" s="2811">
        <f>IFERROR(($M$588+$M$589+$M$590)*J707/$M$585,0)</f>
        <v>0</v>
      </c>
      <c r="K708" s="2811"/>
      <c r="L708" s="2811"/>
      <c r="M708" s="2811"/>
      <c r="N708" s="2811">
        <f>IF(Q668=0,0,($Q$588+$Q$589+$Q$590)*N707/$Q$585)</f>
        <v>0</v>
      </c>
      <c r="O708" s="2811"/>
      <c r="P708" s="2811"/>
      <c r="Q708" s="2811"/>
      <c r="R708" s="10"/>
      <c r="S708" s="10"/>
    </row>
    <row r="709" spans="1:19">
      <c r="A709" s="15"/>
      <c r="B709" s="15"/>
      <c r="C709" s="202" t="s">
        <v>5746</v>
      </c>
      <c r="D709" s="15"/>
      <c r="E709" s="15"/>
      <c r="F709" s="15"/>
      <c r="G709" s="15"/>
      <c r="H709" s="71"/>
      <c r="I709" s="15"/>
      <c r="J709" s="2811">
        <f>(J707+J708)*0.5</f>
        <v>0</v>
      </c>
      <c r="K709" s="2811"/>
      <c r="L709" s="2811"/>
      <c r="M709" s="2811"/>
      <c r="N709" s="2811">
        <f>(N707+N708)*0.5</f>
        <v>0</v>
      </c>
      <c r="O709" s="2811"/>
      <c r="P709" s="2811"/>
      <c r="Q709" s="2811"/>
      <c r="R709" s="10"/>
      <c r="S709" s="10"/>
    </row>
    <row r="710" spans="1:19">
      <c r="A710" s="15"/>
      <c r="B710" s="15"/>
      <c r="C710" s="202" t="s">
        <v>5747</v>
      </c>
      <c r="D710" s="15"/>
      <c r="E710" s="15"/>
      <c r="F710" s="15"/>
      <c r="G710" s="15"/>
      <c r="H710" s="71"/>
      <c r="I710" s="15"/>
      <c r="J710" s="2811">
        <f>J706</f>
        <v>0</v>
      </c>
      <c r="K710" s="2811"/>
      <c r="L710" s="2811"/>
      <c r="M710" s="2811"/>
      <c r="N710" s="2855">
        <f>N706</f>
        <v>0</v>
      </c>
      <c r="O710" s="2855"/>
      <c r="P710" s="2855"/>
      <c r="Q710" s="2855"/>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71"/>
      <c r="K746" s="2871"/>
      <c r="L746" s="2871"/>
      <c r="M746" s="2871"/>
      <c r="N746" s="2871"/>
      <c r="O746" s="2871"/>
      <c r="P746" s="2871"/>
      <c r="Q746" s="2871"/>
      <c r="R746" s="10"/>
      <c r="S746" s="10"/>
    </row>
    <row r="747" spans="1:19">
      <c r="A747" s="15"/>
      <c r="B747" s="202"/>
      <c r="C747" s="201" t="s">
        <v>5742</v>
      </c>
      <c r="D747" s="15"/>
      <c r="E747" s="15"/>
      <c r="F747" s="15"/>
      <c r="G747" s="15"/>
      <c r="H747" s="15"/>
      <c r="I747" s="15"/>
      <c r="J747" s="2807">
        <f>M668</f>
        <v>0</v>
      </c>
      <c r="K747" s="2807"/>
      <c r="L747" s="2807"/>
      <c r="M747" s="2807"/>
      <c r="N747" s="2811">
        <f>Q668</f>
        <v>0</v>
      </c>
      <c r="O747" s="2811"/>
      <c r="P747" s="2811"/>
      <c r="Q747" s="2811"/>
      <c r="R747" s="10"/>
      <c r="S747" s="10"/>
    </row>
    <row r="748" spans="1:19">
      <c r="A748" s="15"/>
      <c r="B748" s="202"/>
      <c r="C748" s="201" t="s">
        <v>5828</v>
      </c>
      <c r="D748" s="15"/>
      <c r="E748" s="15"/>
      <c r="F748" s="15"/>
      <c r="G748" s="15"/>
      <c r="H748" s="15"/>
      <c r="I748" s="15"/>
      <c r="J748" s="2807">
        <f>SUM(L274:L398)-SUM(L313:L335)</f>
        <v>0</v>
      </c>
      <c r="K748" s="2807"/>
      <c r="L748" s="2807"/>
      <c r="M748" s="2807"/>
      <c r="N748" s="2811">
        <f>SUM(P274:P398)+Q530-SUM(P313:P335)</f>
        <v>0</v>
      </c>
      <c r="O748" s="2811"/>
      <c r="P748" s="2811"/>
      <c r="Q748" s="2811"/>
      <c r="R748" s="10"/>
      <c r="S748" s="10"/>
    </row>
    <row r="749" spans="1:19">
      <c r="A749" s="15"/>
      <c r="B749" s="15"/>
      <c r="C749" s="202" t="s">
        <v>5829</v>
      </c>
      <c r="D749" s="15"/>
      <c r="E749" s="15"/>
      <c r="F749" s="15"/>
      <c r="G749" s="15"/>
      <c r="H749" s="15"/>
      <c r="I749" s="15"/>
      <c r="J749" s="2807">
        <f>K410</f>
        <v>0</v>
      </c>
      <c r="K749" s="2807"/>
      <c r="L749" s="2807"/>
      <c r="M749" s="2807"/>
      <c r="N749" s="2811">
        <f>O410</f>
        <v>0</v>
      </c>
      <c r="O749" s="2811"/>
      <c r="P749" s="2811"/>
      <c r="Q749" s="2811"/>
      <c r="R749" s="10"/>
      <c r="S749" s="10"/>
    </row>
    <row r="750" spans="1:19">
      <c r="A750" s="15"/>
      <c r="B750" s="15"/>
      <c r="C750" s="201" t="s">
        <v>5830</v>
      </c>
      <c r="D750" s="15"/>
      <c r="E750" s="15"/>
      <c r="F750" s="15"/>
      <c r="G750" s="15"/>
      <c r="H750" s="15"/>
      <c r="I750" s="15"/>
      <c r="J750" s="2807">
        <f>J748+J749</f>
        <v>0</v>
      </c>
      <c r="K750" s="2807"/>
      <c r="L750" s="2807"/>
      <c r="M750" s="2807"/>
      <c r="N750" s="2811">
        <f>N748+N749</f>
        <v>0</v>
      </c>
      <c r="O750" s="2811"/>
      <c r="P750" s="2811"/>
      <c r="Q750" s="2811"/>
      <c r="R750" s="10"/>
      <c r="S750" s="10"/>
    </row>
    <row r="751" spans="1:19">
      <c r="A751" s="15"/>
      <c r="B751" s="15"/>
      <c r="C751" s="202" t="s">
        <v>5831</v>
      </c>
      <c r="D751" s="15"/>
      <c r="E751" s="15"/>
      <c r="F751" s="15"/>
      <c r="G751" s="15"/>
      <c r="H751" s="15"/>
      <c r="I751" s="15"/>
      <c r="J751" s="2788">
        <f>IF(AND(SUM(M714:M743)=0,M530=0),0,IF(SUM(M714:M743)&lt;&gt;0,(J749*(SUM(M729:M741)+M714+M718+M719+M720+M721)/J748)+SUM(M714:M743),IF(M530=0,0,-N754)))</f>
        <v>0</v>
      </c>
      <c r="K751" s="2788"/>
      <c r="L751" s="2788"/>
      <c r="M751" s="2788"/>
      <c r="N751" s="2788">
        <f>IF(AND(SUM(Q714:Q743)=0,Q530=0),0,IF(SUM(Q714:Q743)&lt;&gt;0,(N749*(SUM(Q729:Q741)+Q714+Q718+Q719+Q720+Q721)/N748)+SUM(Q714:Q743),IF(Q530=0,0,-J754)))</f>
        <v>0</v>
      </c>
      <c r="O751" s="2788"/>
      <c r="P751" s="2788"/>
      <c r="Q751" s="2788"/>
      <c r="R751" s="893"/>
      <c r="S751" s="1852"/>
    </row>
    <row r="752" spans="1:19">
      <c r="A752" s="15"/>
      <c r="B752" s="15"/>
      <c r="C752" s="202" t="s">
        <v>5745</v>
      </c>
      <c r="D752" s="15"/>
      <c r="E752" s="15"/>
      <c r="F752" s="15"/>
      <c r="G752" s="15"/>
      <c r="H752" s="15"/>
      <c r="I752" s="15"/>
      <c r="J752" s="2807">
        <f>IFERROR(($M$588+$M$589+$M$590)*J751/$M$585,0)</f>
        <v>0</v>
      </c>
      <c r="K752" s="2807"/>
      <c r="L752" s="2807"/>
      <c r="M752" s="2807"/>
      <c r="N752" s="2811">
        <f>IF(Q668=0,0,($Q$588+$Q$589+$Q$590)*N751/$Q$585)</f>
        <v>0</v>
      </c>
      <c r="O752" s="2811"/>
      <c r="P752" s="2811"/>
      <c r="Q752" s="2811"/>
      <c r="R752" s="1853"/>
      <c r="S752" s="10"/>
    </row>
    <row r="753" spans="1:27">
      <c r="A753" s="15"/>
      <c r="B753" s="15"/>
      <c r="C753" s="202" t="s">
        <v>5832</v>
      </c>
      <c r="D753" s="15"/>
      <c r="E753" s="15"/>
      <c r="F753" s="15"/>
      <c r="G753" s="15"/>
      <c r="H753" s="15"/>
      <c r="I753" s="15"/>
      <c r="J753" s="2807">
        <f>IF(SUM(M530:M531)=0,0,IF(AND(SUM(P714:P743)=0,Q530&gt;0),J751-N751,J751))</f>
        <v>0</v>
      </c>
      <c r="K753" s="2807"/>
      <c r="L753" s="2807"/>
      <c r="M753" s="2807"/>
      <c r="N753" s="2811"/>
      <c r="O753" s="2811"/>
      <c r="P753" s="2811"/>
      <c r="Q753" s="2811"/>
      <c r="R753" s="1853"/>
      <c r="S753" s="10"/>
    </row>
    <row r="754" spans="1:27">
      <c r="A754" s="15"/>
      <c r="B754" s="15"/>
      <c r="C754" s="202" t="s">
        <v>5833</v>
      </c>
      <c r="D754" s="15"/>
      <c r="E754" s="15"/>
      <c r="F754" s="15"/>
      <c r="G754" s="15"/>
      <c r="H754" s="15"/>
      <c r="I754" s="15"/>
      <c r="J754" s="2807">
        <f>(IFERROR(IF(SUM(M714:M743,M774:M790)=0,0,IF($M$531=0,0,($M$531*((SUM($J$751,$J$839)/M528))))*(J751/(J839+J751))),0))</f>
        <v>0</v>
      </c>
      <c r="K754" s="2807"/>
      <c r="L754" s="2807"/>
      <c r="M754" s="2807"/>
      <c r="N754" s="2855">
        <f>IF(SUM(N751,N839)=0,0,IF($Q$531=0,0,($Q$531*((SUM($N$751,$N$839)/$Q$528))))*(J751/(J751+J839)))</f>
        <v>0</v>
      </c>
      <c r="O754" s="2855"/>
      <c r="P754" s="2855"/>
      <c r="Q754" s="2855"/>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803" t="s">
        <v>5835</v>
      </c>
      <c r="C758" s="2804"/>
      <c r="D758" s="2804"/>
      <c r="E758" s="2805"/>
      <c r="F758" s="2803" t="s">
        <v>5836</v>
      </c>
      <c r="G758" s="2804"/>
      <c r="H758" s="2804"/>
      <c r="I758" s="2805"/>
      <c r="J758" s="2803" t="s">
        <v>5837</v>
      </c>
      <c r="K758" s="2804"/>
      <c r="L758" s="2804"/>
      <c r="M758" s="2805"/>
      <c r="N758" s="2803" t="s">
        <v>5835</v>
      </c>
      <c r="O758" s="2804"/>
      <c r="P758" s="2804"/>
      <c r="Q758" s="2805"/>
      <c r="R758" s="2803" t="s">
        <v>5836</v>
      </c>
      <c r="S758" s="2804"/>
      <c r="T758" s="2804"/>
      <c r="U758" s="2805"/>
      <c r="V758" s="2803" t="s">
        <v>5837</v>
      </c>
      <c r="W758" s="2804"/>
      <c r="X758" s="2804"/>
      <c r="Y758" s="2805"/>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807">
        <f>M668</f>
        <v>0</v>
      </c>
      <c r="K835" s="2807"/>
      <c r="L835" s="2807"/>
      <c r="M835" s="2807"/>
      <c r="N835" s="2811">
        <f>Q668</f>
        <v>0</v>
      </c>
      <c r="O835" s="2811"/>
      <c r="P835" s="2811"/>
      <c r="Q835" s="2811"/>
      <c r="R835" s="906"/>
      <c r="S835" s="1766"/>
    </row>
    <row r="836" spans="1:19">
      <c r="A836" s="15"/>
      <c r="B836" s="202"/>
      <c r="C836" s="201" t="s">
        <v>5828</v>
      </c>
      <c r="D836" s="15"/>
      <c r="E836" s="15"/>
      <c r="F836" s="15"/>
      <c r="G836" s="15"/>
      <c r="H836" s="15"/>
      <c r="I836" s="605"/>
      <c r="J836" s="2807">
        <f>SUM(M274:M312)</f>
        <v>0</v>
      </c>
      <c r="K836" s="2807"/>
      <c r="L836" s="2807"/>
      <c r="M836" s="2807"/>
      <c r="N836" s="2811">
        <f>SUM(Q274:Q312)</f>
        <v>0</v>
      </c>
      <c r="O836" s="2811"/>
      <c r="P836" s="2811"/>
      <c r="Q836" s="2811"/>
      <c r="R836" s="906"/>
      <c r="S836" s="1766"/>
    </row>
    <row r="837" spans="1:19">
      <c r="A837" s="904"/>
      <c r="B837" s="15"/>
      <c r="C837" s="202" t="s">
        <v>5829</v>
      </c>
      <c r="D837" s="15"/>
      <c r="E837" s="15"/>
      <c r="F837" s="605"/>
      <c r="G837" s="15"/>
      <c r="H837" s="15"/>
      <c r="I837" s="15"/>
      <c r="J837" s="2789">
        <f>K410+K411</f>
        <v>0</v>
      </c>
      <c r="K837" s="2789"/>
      <c r="L837" s="2789"/>
      <c r="M837" s="2789"/>
      <c r="N837" s="2887">
        <f>O410+O411</f>
        <v>0</v>
      </c>
      <c r="O837" s="2887"/>
      <c r="P837" s="2887"/>
      <c r="Q837" s="2887"/>
      <c r="R837" s="906"/>
      <c r="S837" s="1766"/>
    </row>
    <row r="838" spans="1:19">
      <c r="A838" s="904"/>
      <c r="B838" s="904"/>
      <c r="C838" s="1655" t="s">
        <v>5830</v>
      </c>
      <c r="D838" s="904"/>
      <c r="E838" s="904"/>
      <c r="F838" s="904"/>
      <c r="G838" s="904"/>
      <c r="H838" s="1650"/>
      <c r="I838" s="1650"/>
      <c r="J838" s="2788">
        <f>J836+J837</f>
        <v>0</v>
      </c>
      <c r="K838" s="2788"/>
      <c r="L838" s="2788"/>
      <c r="M838" s="2788"/>
      <c r="N838" s="2790">
        <f>N836+N837</f>
        <v>0</v>
      </c>
      <c r="O838" s="2790"/>
      <c r="P838" s="2790"/>
      <c r="Q838" s="2790"/>
      <c r="R838" s="906"/>
      <c r="S838" s="1766"/>
    </row>
    <row r="839" spans="1:19" s="31" customFormat="1">
      <c r="A839" s="904"/>
      <c r="B839" s="904"/>
      <c r="C839" s="1649" t="s">
        <v>5831</v>
      </c>
      <c r="D839" s="904"/>
      <c r="E839" s="904"/>
      <c r="F839" s="1839"/>
      <c r="G839" s="1839"/>
      <c r="H839" s="1839"/>
      <c r="I839" s="1839"/>
      <c r="J839" s="2788">
        <f>IF(J836=0,0,(J838*((SUM(M789:M790)+M774+M778+M779+M780+M781)/J836)))-N841</f>
        <v>0</v>
      </c>
      <c r="K839" s="2788"/>
      <c r="L839" s="2788"/>
      <c r="M839" s="2788"/>
      <c r="N839" s="2790">
        <f>IF(N836=0,0,(N838*(SUM(Q774:Q790)/N836)))</f>
        <v>0</v>
      </c>
      <c r="O839" s="2790"/>
      <c r="P839" s="2790"/>
      <c r="Q839" s="2790"/>
      <c r="R839" s="906"/>
      <c r="S839" s="1766"/>
    </row>
    <row r="840" spans="1:19">
      <c r="A840" s="904"/>
      <c r="B840" s="904"/>
      <c r="C840" s="1649" t="s">
        <v>5745</v>
      </c>
      <c r="D840" s="904"/>
      <c r="E840" s="904"/>
      <c r="F840" s="904"/>
      <c r="G840" s="904"/>
      <c r="H840" s="1650"/>
      <c r="I840" s="1650"/>
      <c r="J840" s="2788">
        <f>IFERROR(($M$588+$M$589+$M$590)*J839/$M$585,0)</f>
        <v>0</v>
      </c>
      <c r="K840" s="2788"/>
      <c r="L840" s="2788"/>
      <c r="M840" s="2788"/>
      <c r="N840" s="2790">
        <f>IFERROR(($Q$588+$Q$590)*N839/$Q$585,0)</f>
        <v>0</v>
      </c>
      <c r="O840" s="2790"/>
      <c r="P840" s="2790"/>
      <c r="Q840" s="2790"/>
      <c r="R840" s="906"/>
      <c r="S840" s="906"/>
    </row>
    <row r="841" spans="1:19" s="31" customFormat="1">
      <c r="A841" s="904"/>
      <c r="B841" s="904"/>
      <c r="C841" s="1649" t="s">
        <v>5833</v>
      </c>
      <c r="D841" s="904"/>
      <c r="E841" s="904"/>
      <c r="F841" s="904"/>
      <c r="G841" s="904"/>
      <c r="H841" s="904"/>
      <c r="I841" s="904"/>
      <c r="J841" s="2788">
        <f>IF(J839=0,0,IF($M$531=0,0,($M$531*J838/(J838+J852+J878+J893+J865+J907+J926+J940+J954+J968+J982)*SUM(M774:M790)/J836)))</f>
        <v>0</v>
      </c>
      <c r="K841" s="2788"/>
      <c r="L841" s="2788"/>
      <c r="M841" s="2788"/>
      <c r="N841" s="2790">
        <f>IF(SUM(P714:P741,Q774:Q790)=0,0,IF($Q$531=0,0,($M$531*((SUM($N$751,$N$839)/Q528)))))</f>
        <v>0</v>
      </c>
      <c r="O841" s="2790"/>
      <c r="P841" s="2790"/>
      <c r="Q841" s="2790"/>
      <c r="R841" s="906"/>
      <c r="S841" s="906"/>
    </row>
    <row r="842" spans="1:19" s="130" customFormat="1">
      <c r="A842" s="904"/>
      <c r="B842" s="904"/>
      <c r="C842" s="1649" t="s">
        <v>5905</v>
      </c>
      <c r="D842" s="904"/>
      <c r="E842" s="904"/>
      <c r="F842" s="904"/>
      <c r="G842" s="904"/>
      <c r="H842" s="904"/>
      <c r="I842" s="904"/>
      <c r="J842" s="2788">
        <f>-N841</f>
        <v>0</v>
      </c>
      <c r="K842" s="2788"/>
      <c r="L842" s="2788"/>
      <c r="M842" s="2788"/>
      <c r="N842" s="2790">
        <f>-J841</f>
        <v>0</v>
      </c>
      <c r="O842" s="2790"/>
      <c r="P842" s="2790"/>
      <c r="Q842" s="2790"/>
      <c r="R842" s="906"/>
      <c r="S842" s="906"/>
    </row>
    <row r="843" spans="1:19">
      <c r="A843" s="904"/>
      <c r="B843" s="904"/>
      <c r="C843" s="1649" t="s">
        <v>5906</v>
      </c>
      <c r="D843" s="904"/>
      <c r="E843" s="904"/>
      <c r="F843" s="904"/>
      <c r="G843" s="904"/>
      <c r="H843" s="1650"/>
      <c r="I843" s="1650"/>
      <c r="J843" s="2788">
        <f>+IF(K413&lt;K410,SUM(M714:M729)-M730+SUM(M774:M789)-M790,J839+J840+J841+J842)</f>
        <v>0</v>
      </c>
      <c r="K843" s="2788"/>
      <c r="L843" s="2788"/>
      <c r="M843" s="2788"/>
      <c r="N843" s="2788">
        <f>+IF(O413&lt;O410,SUM(Q714:Q729)-Q730+SUM(Q774:Q789)-Q790,N839+N840+N841+N842)</f>
        <v>0</v>
      </c>
      <c r="O843" s="2788"/>
      <c r="P843" s="2788"/>
      <c r="Q843" s="2788"/>
      <c r="R843" s="906"/>
      <c r="S843" s="906"/>
    </row>
    <row r="844" spans="1:19">
      <c r="A844" s="15"/>
      <c r="B844" s="15"/>
      <c r="C844" s="202" t="s">
        <v>5907</v>
      </c>
      <c r="D844" s="15"/>
      <c r="E844" s="15"/>
      <c r="F844" s="605"/>
      <c r="G844" s="15"/>
      <c r="H844" s="605"/>
      <c r="I844" s="605"/>
      <c r="J844" s="2788">
        <f>+IF(J836=0,0,IF(K413&lt;K410,J836+K413+K420,+J838+($M$588+$M$589+$M$590)+M531+M530))</f>
        <v>0</v>
      </c>
      <c r="K844" s="2788"/>
      <c r="L844" s="2788"/>
      <c r="M844" s="2788"/>
      <c r="N844" s="2788">
        <f>+IF(N836=0,0,IF(O413&lt;O410,N836+O413+O420,+N838+($M$588+$M$589+$M$590)+Q531+Q530))</f>
        <v>0</v>
      </c>
      <c r="O844" s="2788"/>
      <c r="P844" s="2788"/>
      <c r="Q844" s="2788"/>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807">
        <f>M668</f>
        <v>0</v>
      </c>
      <c r="K849" s="2807"/>
      <c r="L849" s="2807"/>
      <c r="M849" s="2807"/>
      <c r="N849" s="2811">
        <f>Q668</f>
        <v>0</v>
      </c>
      <c r="O849" s="2811"/>
      <c r="P849" s="2811"/>
      <c r="Q849" s="2811"/>
      <c r="R849" s="906"/>
      <c r="S849" s="906"/>
    </row>
    <row r="850" spans="1:19">
      <c r="A850" s="15"/>
      <c r="B850" s="201"/>
      <c r="C850" s="201" t="s">
        <v>5828</v>
      </c>
      <c r="D850" s="15"/>
      <c r="E850" s="15"/>
      <c r="F850" s="15"/>
      <c r="G850" s="15"/>
      <c r="H850" s="15"/>
      <c r="I850" s="15"/>
      <c r="J850" s="2807">
        <f>SUM(M313:M335)</f>
        <v>0</v>
      </c>
      <c r="K850" s="2807"/>
      <c r="L850" s="2807"/>
      <c r="M850" s="2807"/>
      <c r="N850" s="2811">
        <f>SUM(Q313:Q335)</f>
        <v>0</v>
      </c>
      <c r="O850" s="2811"/>
      <c r="P850" s="2811"/>
      <c r="Q850" s="2811"/>
      <c r="R850" s="906"/>
      <c r="S850" s="906"/>
    </row>
    <row r="851" spans="1:19">
      <c r="A851" s="15"/>
      <c r="B851" s="15"/>
      <c r="C851" s="202" t="s">
        <v>5829</v>
      </c>
      <c r="D851" s="15"/>
      <c r="E851" s="15"/>
      <c r="F851" s="15"/>
      <c r="G851" s="15"/>
      <c r="H851" s="15"/>
      <c r="I851" s="15"/>
      <c r="J851" s="2789">
        <f>K432+K433+K442</f>
        <v>0</v>
      </c>
      <c r="K851" s="2789"/>
      <c r="L851" s="2789"/>
      <c r="M851" s="2789"/>
      <c r="N851" s="2887">
        <f>O432+O433</f>
        <v>0</v>
      </c>
      <c r="O851" s="2887"/>
      <c r="P851" s="2887"/>
      <c r="Q851" s="2887"/>
      <c r="R851" s="906"/>
      <c r="S851" s="906"/>
    </row>
    <row r="852" spans="1:19">
      <c r="A852" s="904"/>
      <c r="B852" s="15"/>
      <c r="C852" s="201" t="s">
        <v>5830</v>
      </c>
      <c r="D852" s="15"/>
      <c r="E852" s="15"/>
      <c r="F852" s="15"/>
      <c r="G852" s="15"/>
      <c r="H852" s="15"/>
      <c r="I852" s="15"/>
      <c r="J852" s="2807">
        <f>J850+J851</f>
        <v>0</v>
      </c>
      <c r="K852" s="2807"/>
      <c r="L852" s="2807"/>
      <c r="M852" s="2807"/>
      <c r="N852" s="2811">
        <f>N850+N851</f>
        <v>0</v>
      </c>
      <c r="O852" s="2811"/>
      <c r="P852" s="2811"/>
      <c r="Q852" s="2811"/>
      <c r="R852" s="906"/>
      <c r="S852" s="906"/>
    </row>
    <row r="853" spans="1:19" s="31" customFormat="1">
      <c r="A853" s="904"/>
      <c r="B853" s="904"/>
      <c r="C853" s="1649" t="s">
        <v>5831</v>
      </c>
      <c r="D853" s="904"/>
      <c r="E853" s="904"/>
      <c r="F853" s="904"/>
      <c r="G853" s="904"/>
      <c r="H853" s="904"/>
      <c r="I853" s="904"/>
      <c r="J853" s="2788">
        <f>IF(J850=0,0,(J852*(SUM(M791:M796)/J850)))</f>
        <v>0</v>
      </c>
      <c r="K853" s="2788"/>
      <c r="L853" s="2788"/>
      <c r="M853" s="2788"/>
      <c r="N853" s="2790">
        <f>IF(N850=0,0,(N852*(SUM(Q791:Q796)/N850)))-J855</f>
        <v>0</v>
      </c>
      <c r="O853" s="2790"/>
      <c r="P853" s="2790"/>
      <c r="Q853" s="2790"/>
      <c r="R853" s="906"/>
      <c r="S853" s="906"/>
    </row>
    <row r="854" spans="1:19">
      <c r="A854" s="904"/>
      <c r="B854" s="904"/>
      <c r="C854" s="1649" t="s">
        <v>5745</v>
      </c>
      <c r="D854" s="904"/>
      <c r="E854" s="904"/>
      <c r="F854" s="904"/>
      <c r="G854" s="904"/>
      <c r="H854" s="904"/>
      <c r="I854" s="904"/>
      <c r="J854" s="2788">
        <f>IFERROR(($M$588+$M$589+$M$590)*J853/$M$585,0)</f>
        <v>0</v>
      </c>
      <c r="K854" s="2788"/>
      <c r="L854" s="2788"/>
      <c r="M854" s="2788"/>
      <c r="N854" s="2790">
        <f>IFERROR(($Q$588+$M$589+$M$590)*N853/$Q$585,0)</f>
        <v>0</v>
      </c>
      <c r="O854" s="2790"/>
      <c r="P854" s="2790"/>
      <c r="Q854" s="2790"/>
      <c r="R854" s="906"/>
      <c r="S854" s="906"/>
    </row>
    <row r="855" spans="1:19" s="31" customFormat="1">
      <c r="A855" s="904"/>
      <c r="B855" s="904"/>
      <c r="C855" s="1649" t="s">
        <v>5833</v>
      </c>
      <c r="D855" s="904"/>
      <c r="E855" s="904"/>
      <c r="F855" s="904"/>
      <c r="G855" s="904"/>
      <c r="H855" s="904"/>
      <c r="I855" s="904"/>
      <c r="J855" s="2788">
        <f>IF(J853=0,0,IF($M$531=0,0,($M$531*J852/(J838+J852+J878+J893+J865+J907+J926+J940+J954+J968+J982)*SUM(M791:M796)/J850)))</f>
        <v>0</v>
      </c>
      <c r="K855" s="2788"/>
      <c r="L855" s="2788"/>
      <c r="M855" s="2788"/>
      <c r="N855" s="2790">
        <f>IF(N853=0,0,IF($Q$531=0,0,($Q$531*N852/($N$838+$N$852+$N$878+$N$893+$N$907+$N$865+$N$926+$N$940+$N$954+$N$968+$N$982+$N$996)*SUM(Q791:Q796)/N850)))</f>
        <v>0</v>
      </c>
      <c r="O855" s="2790"/>
      <c r="P855" s="2790"/>
      <c r="Q855" s="2790"/>
      <c r="R855" s="906"/>
      <c r="S855" s="906"/>
    </row>
    <row r="856" spans="1:19" s="31" customFormat="1">
      <c r="A856" s="904"/>
      <c r="B856" s="904"/>
      <c r="C856" s="1649" t="s">
        <v>5905</v>
      </c>
      <c r="D856" s="904"/>
      <c r="E856" s="904"/>
      <c r="F856" s="904"/>
      <c r="G856" s="904"/>
      <c r="H856" s="904"/>
      <c r="I856" s="904"/>
      <c r="J856" s="2807">
        <f>-N855</f>
        <v>0</v>
      </c>
      <c r="K856" s="2807"/>
      <c r="L856" s="2807"/>
      <c r="M856" s="2807"/>
      <c r="N856" s="2811">
        <f>-J855</f>
        <v>0</v>
      </c>
      <c r="O856" s="2811"/>
      <c r="P856" s="2811"/>
      <c r="Q856" s="2811"/>
      <c r="R856" s="906"/>
      <c r="S856" s="906"/>
    </row>
    <row r="857" spans="1:19">
      <c r="A857" s="15"/>
      <c r="B857" s="15"/>
      <c r="C857" s="202" t="s">
        <v>5906</v>
      </c>
      <c r="D857" s="15"/>
      <c r="E857" s="15"/>
      <c r="F857" s="15"/>
      <c r="G857" s="15"/>
      <c r="H857" s="15"/>
      <c r="I857" s="605"/>
      <c r="J857" s="2807">
        <f>IF(K435&lt;K432,SUM(M791:M795)-M796,J856+J853+J854+J855)</f>
        <v>0</v>
      </c>
      <c r="K857" s="2807"/>
      <c r="L857" s="2807"/>
      <c r="M857" s="2807"/>
      <c r="N857" s="2807">
        <f>IF(O435&lt;O432,SUM(Q791:Q795)-Q796,N856+N853+N854+N855)</f>
        <v>0</v>
      </c>
      <c r="O857" s="2807"/>
      <c r="P857" s="2807"/>
      <c r="Q857" s="2807"/>
      <c r="R857" s="906"/>
      <c r="S857" s="906"/>
    </row>
    <row r="858" spans="1:19" s="130" customFormat="1">
      <c r="A858" s="904"/>
      <c r="B858" s="904"/>
      <c r="C858" s="1649" t="s">
        <v>5907</v>
      </c>
      <c r="D858" s="904"/>
      <c r="E858" s="904"/>
      <c r="F858" s="904"/>
      <c r="G858" s="904"/>
      <c r="H858" s="904"/>
      <c r="I858" s="904"/>
      <c r="J858" s="2788">
        <f>IF(K435&lt;K432,J850+K435+K442,J852)</f>
        <v>0</v>
      </c>
      <c r="K858" s="2788"/>
      <c r="L858" s="2788"/>
      <c r="M858" s="2788"/>
      <c r="N858" s="2788">
        <f>IF(O435&lt;O432,N850+O435+O442,N852)</f>
        <v>0</v>
      </c>
      <c r="O858" s="2788"/>
      <c r="P858" s="2788"/>
      <c r="Q858" s="2788"/>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807">
        <f>M668</f>
        <v>0</v>
      </c>
      <c r="K862" s="2807"/>
      <c r="L862" s="2807"/>
      <c r="M862" s="2807"/>
      <c r="N862" s="2811">
        <f>Q668</f>
        <v>0</v>
      </c>
      <c r="O862" s="2811"/>
      <c r="P862" s="2811"/>
      <c r="Q862" s="2811"/>
      <c r="R862" s="1658"/>
      <c r="S862" s="1658"/>
    </row>
    <row r="863" spans="1:19" s="1472" customFormat="1">
      <c r="A863" s="1652"/>
      <c r="B863" s="201"/>
      <c r="C863" s="201" t="s">
        <v>5828</v>
      </c>
      <c r="D863" s="15"/>
      <c r="E863" s="15"/>
      <c r="F863" s="15"/>
      <c r="G863" s="15"/>
      <c r="H863" s="15"/>
      <c r="I863" s="15"/>
      <c r="J863" s="2807">
        <f>SUM(M387:M388)</f>
        <v>0</v>
      </c>
      <c r="K863" s="2807"/>
      <c r="L863" s="2807"/>
      <c r="M863" s="2807"/>
      <c r="N863" s="2811">
        <f>SUM(Q387:Q388)</f>
        <v>0</v>
      </c>
      <c r="O863" s="2811"/>
      <c r="P863" s="2811"/>
      <c r="Q863" s="2811"/>
      <c r="R863" s="1658"/>
      <c r="S863" s="1658"/>
    </row>
    <row r="864" spans="1:19" s="1472" customFormat="1">
      <c r="A864" s="1652"/>
      <c r="B864" s="15"/>
      <c r="C864" s="202" t="s">
        <v>5829</v>
      </c>
      <c r="D864" s="15"/>
      <c r="E864" s="15"/>
      <c r="F864" s="15"/>
      <c r="G864" s="15"/>
      <c r="H864" s="15"/>
      <c r="I864" s="15"/>
      <c r="J864" s="2789">
        <f>K487</f>
        <v>0</v>
      </c>
      <c r="K864" s="2789"/>
      <c r="L864" s="2789"/>
      <c r="M864" s="2789"/>
      <c r="N864" s="2887">
        <f>O487</f>
        <v>0</v>
      </c>
      <c r="O864" s="2887"/>
      <c r="P864" s="2887"/>
      <c r="Q864" s="2887"/>
      <c r="R864" s="1658"/>
      <c r="S864" s="1658"/>
    </row>
    <row r="865" spans="1:22" s="1472" customFormat="1">
      <c r="A865" s="1656"/>
      <c r="B865" s="904"/>
      <c r="C865" s="1655" t="s">
        <v>5830</v>
      </c>
      <c r="D865" s="904"/>
      <c r="E865" s="904"/>
      <c r="F865" s="904"/>
      <c r="G865" s="904"/>
      <c r="H865" s="904"/>
      <c r="I865" s="904"/>
      <c r="J865" s="2788">
        <f>J863+J864</f>
        <v>0</v>
      </c>
      <c r="K865" s="2788"/>
      <c r="L865" s="2788"/>
      <c r="M865" s="2788"/>
      <c r="N865" s="2790">
        <f>N863+N864</f>
        <v>0</v>
      </c>
      <c r="O865" s="2790"/>
      <c r="P865" s="2790"/>
      <c r="Q865" s="2790"/>
      <c r="R865" s="1658"/>
      <c r="S865" s="1658"/>
    </row>
    <row r="866" spans="1:22" s="1472" customFormat="1">
      <c r="A866" s="1656"/>
      <c r="B866" s="904"/>
      <c r="C866" s="1649" t="s">
        <v>5831</v>
      </c>
      <c r="D866" s="904"/>
      <c r="E866" s="904"/>
      <c r="F866" s="904"/>
      <c r="G866" s="904"/>
      <c r="H866" s="904"/>
      <c r="I866" s="904"/>
      <c r="J866" s="2788">
        <f>IF(J863=0,0,(J865*(SUM(M816:M818)/J863)))</f>
        <v>0</v>
      </c>
      <c r="K866" s="2788"/>
      <c r="L866" s="2788"/>
      <c r="M866" s="2788"/>
      <c r="N866" s="2790">
        <f>IF(N863=0,0,(N865*(SUM(Q816:Q818)/N863)))-J868</f>
        <v>0</v>
      </c>
      <c r="O866" s="2790"/>
      <c r="P866" s="2790"/>
      <c r="Q866" s="2790"/>
      <c r="R866" s="1658"/>
      <c r="S866" s="1658"/>
    </row>
    <row r="867" spans="1:22" s="1472" customFormat="1">
      <c r="A867" s="1656"/>
      <c r="B867" s="904"/>
      <c r="C867" s="1649" t="s">
        <v>5745</v>
      </c>
      <c r="D867" s="904"/>
      <c r="E867" s="904"/>
      <c r="F867" s="904"/>
      <c r="G867" s="904"/>
      <c r="H867" s="904"/>
      <c r="I867" s="904"/>
      <c r="J867" s="2788">
        <f>IFERROR(($M$588+$M$589+$M$590)*J866/$M$585,0)</f>
        <v>0</v>
      </c>
      <c r="K867" s="2788"/>
      <c r="L867" s="2788"/>
      <c r="M867" s="2788"/>
      <c r="N867" s="2790">
        <f>IFERROR(($Q$588+$M$589+$M$590)*N866/$Q$585,0)</f>
        <v>0</v>
      </c>
      <c r="O867" s="2790"/>
      <c r="P867" s="2790"/>
      <c r="Q867" s="2790"/>
      <c r="R867" s="1658"/>
      <c r="S867" s="1658"/>
    </row>
    <row r="868" spans="1:22" s="1472" customFormat="1">
      <c r="A868" s="1656"/>
      <c r="B868" s="904"/>
      <c r="C868" s="1649" t="s">
        <v>5833</v>
      </c>
      <c r="D868" s="904"/>
      <c r="E868" s="904"/>
      <c r="F868" s="904"/>
      <c r="G868" s="904"/>
      <c r="H868" s="904"/>
      <c r="I868" s="904"/>
      <c r="J868" s="2788">
        <f>IF(J866=0,0,IF($M$531=0,0,($M$531*J865/(J838+J852+J878+J893+J865+J907+J926+J940+J954+J968+J982)*SUM(M805:M810)/J863)))</f>
        <v>0</v>
      </c>
      <c r="K868" s="2788"/>
      <c r="L868" s="2788"/>
      <c r="M868" s="2788"/>
      <c r="N868" s="2790">
        <f>IF(N866=0,0,IF($Q$531=0,0,($Q$531*N865/($N$838+$N$852+$N$878+$N$893+$N$907+$N$865+$N$926+$N$940+$N$954+$N$968+$N$982+$N$996)*SUM(Q805:Q810)/N863)))</f>
        <v>0</v>
      </c>
      <c r="O868" s="2790"/>
      <c r="P868" s="2790"/>
      <c r="Q868" s="2790"/>
      <c r="R868" s="1654"/>
      <c r="S868" s="1654"/>
    </row>
    <row r="869" spans="1:22" s="1472" customFormat="1">
      <c r="A869" s="1652"/>
      <c r="B869" s="904"/>
      <c r="C869" s="1649" t="s">
        <v>5905</v>
      </c>
      <c r="D869" s="904"/>
      <c r="E869" s="904"/>
      <c r="F869" s="904"/>
      <c r="G869" s="904"/>
      <c r="H869" s="904"/>
      <c r="I869" s="904"/>
      <c r="J869" s="2807">
        <f>-N868</f>
        <v>0</v>
      </c>
      <c r="K869" s="2807"/>
      <c r="L869" s="2807"/>
      <c r="M869" s="2807"/>
      <c r="N869" s="2811">
        <f>-J868</f>
        <v>0</v>
      </c>
      <c r="O869" s="2811"/>
      <c r="P869" s="2811"/>
      <c r="Q869" s="2811"/>
      <c r="R869" s="1654"/>
      <c r="S869" s="1654"/>
    </row>
    <row r="870" spans="1:22" s="1472" customFormat="1">
      <c r="A870" s="1652"/>
      <c r="B870" s="15"/>
      <c r="C870" s="202" t="s">
        <v>5906</v>
      </c>
      <c r="D870" s="15"/>
      <c r="E870" s="15"/>
      <c r="F870" s="15"/>
      <c r="G870" s="15"/>
      <c r="H870" s="15"/>
      <c r="I870" s="605"/>
      <c r="J870" s="2807">
        <f>J869+J866+J867+J868</f>
        <v>0</v>
      </c>
      <c r="K870" s="2807"/>
      <c r="L870" s="2807"/>
      <c r="M870" s="2807"/>
      <c r="N870" s="2811">
        <f>+N866+N867+N868</f>
        <v>0</v>
      </c>
      <c r="O870" s="2811"/>
      <c r="P870" s="2811"/>
      <c r="Q870" s="2811"/>
      <c r="R870" s="1654"/>
      <c r="S870" s="1654"/>
    </row>
    <row r="871" spans="1:22" s="1472" customFormat="1">
      <c r="A871" s="1652"/>
      <c r="B871" s="904"/>
      <c r="C871" s="1649" t="s">
        <v>5907</v>
      </c>
      <c r="D871" s="904"/>
      <c r="E871" s="904"/>
      <c r="F871" s="904"/>
      <c r="G871" s="904"/>
      <c r="H871" s="904"/>
      <c r="I871" s="904"/>
      <c r="J871" s="2807">
        <f>+J865</f>
        <v>0</v>
      </c>
      <c r="K871" s="2807"/>
      <c r="L871" s="2807"/>
      <c r="M871" s="2807"/>
      <c r="N871" s="2790">
        <f>+N865</f>
        <v>0</v>
      </c>
      <c r="O871" s="2790"/>
      <c r="P871" s="2790"/>
      <c r="Q871" s="2790"/>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808">
        <f>M668</f>
        <v>0</v>
      </c>
      <c r="K875" s="2808"/>
      <c r="L875" s="2808"/>
      <c r="M875" s="2808"/>
      <c r="N875" s="2813">
        <f>Q668</f>
        <v>0</v>
      </c>
      <c r="O875" s="2813"/>
      <c r="P875" s="2813"/>
      <c r="Q875" s="2813"/>
      <c r="R875" s="906"/>
      <c r="S875" s="906"/>
    </row>
    <row r="876" spans="1:22" s="130" customFormat="1">
      <c r="A876" s="904"/>
      <c r="B876" s="904"/>
      <c r="C876" s="1655" t="s">
        <v>5828</v>
      </c>
      <c r="D876" s="904"/>
      <c r="E876" s="904"/>
      <c r="F876" s="904"/>
      <c r="G876" s="904"/>
      <c r="H876" s="904"/>
      <c r="I876" s="904"/>
      <c r="J876" s="2808">
        <f>+SUM(M336:M355)</f>
        <v>0</v>
      </c>
      <c r="K876" s="2808"/>
      <c r="L876" s="2808"/>
      <c r="M876" s="2808"/>
      <c r="N876" s="2813">
        <f>+SUM(Q336:Q355)</f>
        <v>0</v>
      </c>
      <c r="O876" s="2813"/>
      <c r="P876" s="2813"/>
      <c r="Q876" s="2813"/>
      <c r="R876" s="906"/>
      <c r="S876" s="906"/>
    </row>
    <row r="877" spans="1:22" s="130" customFormat="1">
      <c r="A877" s="904"/>
      <c r="B877" s="904"/>
      <c r="C877" s="1649" t="s">
        <v>5829</v>
      </c>
      <c r="D877" s="904"/>
      <c r="E877" s="904"/>
      <c r="F877" s="904"/>
      <c r="G877" s="904"/>
      <c r="H877" s="904"/>
      <c r="I877" s="904"/>
      <c r="J877" s="2896">
        <f>K451+K452</f>
        <v>0</v>
      </c>
      <c r="K877" s="2896"/>
      <c r="L877" s="2896"/>
      <c r="M877" s="2896"/>
      <c r="N877" s="2897">
        <f>O451+O452</f>
        <v>0</v>
      </c>
      <c r="O877" s="2897"/>
      <c r="P877" s="2897"/>
      <c r="Q877" s="2897"/>
      <c r="R877" s="906"/>
      <c r="S877" s="906"/>
    </row>
    <row r="878" spans="1:22" s="130" customFormat="1">
      <c r="A878" s="904"/>
      <c r="B878" s="904"/>
      <c r="C878" s="1655" t="s">
        <v>5830</v>
      </c>
      <c r="D878" s="904"/>
      <c r="E878" s="904"/>
      <c r="F878" s="904"/>
      <c r="G878" s="904"/>
      <c r="H878" s="904"/>
      <c r="I878" s="904"/>
      <c r="J878" s="2808">
        <f>J876+J877</f>
        <v>0</v>
      </c>
      <c r="K878" s="2808"/>
      <c r="L878" s="2808"/>
      <c r="M878" s="2808"/>
      <c r="N878" s="2813">
        <f>N876+N877</f>
        <v>0</v>
      </c>
      <c r="O878" s="2813"/>
      <c r="P878" s="2813"/>
      <c r="Q878" s="2813"/>
      <c r="R878" s="906"/>
      <c r="S878" s="906"/>
    </row>
    <row r="879" spans="1:22" s="31" customFormat="1">
      <c r="A879" s="904"/>
      <c r="B879" s="904"/>
      <c r="C879" s="1649" t="s">
        <v>5831</v>
      </c>
      <c r="D879" s="904"/>
      <c r="E879" s="904"/>
      <c r="F879" s="904"/>
      <c r="G879" s="904"/>
      <c r="H879" s="904"/>
      <c r="I879" s="904"/>
      <c r="J879" s="2808">
        <f>IF(J876=0,0,(J878*(SUM(M797:M807)/J876)))</f>
        <v>0</v>
      </c>
      <c r="K879" s="2808"/>
      <c r="L879" s="2808"/>
      <c r="M879" s="2808"/>
      <c r="N879" s="2813">
        <f>IF(N876=0,0,(N878*(SUM(Q797:Q807)/N876)))-J881</f>
        <v>0</v>
      </c>
      <c r="O879" s="2813"/>
      <c r="P879" s="2813"/>
      <c r="Q879" s="2813"/>
      <c r="R879" s="906"/>
      <c r="S879" s="906"/>
      <c r="T879" s="130"/>
      <c r="U879" s="130"/>
      <c r="V879" s="130"/>
    </row>
    <row r="880" spans="1:22" s="130" customFormat="1">
      <c r="A880" s="904"/>
      <c r="B880" s="904"/>
      <c r="C880" s="1649" t="s">
        <v>5745</v>
      </c>
      <c r="D880" s="904"/>
      <c r="E880" s="904"/>
      <c r="F880" s="904"/>
      <c r="G880" s="904"/>
      <c r="H880" s="904"/>
      <c r="I880" s="904"/>
      <c r="J880" s="2808">
        <f>IFERROR(($M$588+$M$589+$M$590)*J879/$M$585,0)</f>
        <v>0</v>
      </c>
      <c r="K880" s="2808"/>
      <c r="L880" s="2808"/>
      <c r="M880" s="2808"/>
      <c r="N880" s="2813">
        <f>IFERROR(($M$588+$M$589+$M$590)*N879/$M$585,0)</f>
        <v>0</v>
      </c>
      <c r="O880" s="2813"/>
      <c r="P880" s="2813"/>
      <c r="Q880" s="2813"/>
      <c r="R880" s="906"/>
      <c r="S880" s="906"/>
    </row>
    <row r="881" spans="1:22" s="31" customFormat="1">
      <c r="A881" s="904"/>
      <c r="B881" s="904"/>
      <c r="C881" s="1649" t="s">
        <v>5833</v>
      </c>
      <c r="D881" s="904"/>
      <c r="E881" s="904"/>
      <c r="F881" s="904"/>
      <c r="G881" s="904"/>
      <c r="H881" s="904"/>
      <c r="I881" s="904"/>
      <c r="J881" s="2788">
        <f>IF(J879=0,0,IF($M$531=0,0,($M$531*J878/(J838+J852+J878+J893+J865+J907+J926+J940+J954+J968+J982)*SUM(M797:M807)/J876)))</f>
        <v>0</v>
      </c>
      <c r="K881" s="2788"/>
      <c r="L881" s="2788"/>
      <c r="M881" s="2788"/>
      <c r="N881" s="2790">
        <f>IF(N879=0,0,IF($M$531=0,0,($M$531*N878/($N$838+$N$852+$N$878+$N$893+$N$907+$N$865+$N$926+$N$940+$N$954+$N$968+$N$982+$N$996)*SUM(Q797:Q807)/N876)))</f>
        <v>0</v>
      </c>
      <c r="O881" s="2790"/>
      <c r="P881" s="2790"/>
      <c r="Q881" s="2790"/>
      <c r="R881" s="906"/>
      <c r="S881" s="906"/>
      <c r="T881" s="130"/>
      <c r="U881" s="130"/>
      <c r="V881" s="130"/>
    </row>
    <row r="882" spans="1:22" s="130" customFormat="1">
      <c r="A882" s="904"/>
      <c r="B882" s="904"/>
      <c r="C882" s="1649" t="s">
        <v>5906</v>
      </c>
      <c r="D882" s="904"/>
      <c r="E882" s="904"/>
      <c r="F882" s="904"/>
      <c r="G882" s="904"/>
      <c r="H882" s="904"/>
      <c r="I882" s="904"/>
      <c r="J882" s="2788">
        <f>IF(K454&lt;K451,SUM(M791:M795)-M796,J879+J880+J881)</f>
        <v>0</v>
      </c>
      <c r="K882" s="2788"/>
      <c r="L882" s="2788"/>
      <c r="M882" s="2788"/>
      <c r="N882" s="2790">
        <f>IF(O454&lt;O451,SUM(Q791:Q795)-Q796,N879+N880+N881)</f>
        <v>0</v>
      </c>
      <c r="O882" s="2790"/>
      <c r="P882" s="2790"/>
      <c r="Q882" s="2790"/>
      <c r="R882" s="906"/>
      <c r="S882" s="906"/>
    </row>
    <row r="883" spans="1:22" s="130" customFormat="1">
      <c r="A883" s="904"/>
      <c r="B883" s="904"/>
      <c r="C883" s="1649" t="s">
        <v>5907</v>
      </c>
      <c r="D883" s="904"/>
      <c r="E883" s="904"/>
      <c r="F883" s="2898"/>
      <c r="G883" s="2898"/>
      <c r="H883" s="904"/>
      <c r="I883" s="904"/>
      <c r="J883" s="2788">
        <f>IF(K454&lt;K451,SUM(M336:M355),J878)</f>
        <v>0</v>
      </c>
      <c r="K883" s="2788"/>
      <c r="L883" s="2788"/>
      <c r="M883" s="2788"/>
      <c r="N883" s="2790">
        <f>IF(O454&lt;O451,SUM(Q336:Q355),N878)</f>
        <v>0</v>
      </c>
      <c r="O883" s="2790"/>
      <c r="P883" s="2790"/>
      <c r="Q883" s="2790"/>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814">
        <f>M668</f>
        <v>0</v>
      </c>
      <c r="K888" s="2814"/>
      <c r="L888" s="2814"/>
      <c r="M888" s="2815"/>
      <c r="N888" s="2895">
        <f>Q668</f>
        <v>0</v>
      </c>
      <c r="O888" s="2895"/>
      <c r="P888" s="2895"/>
      <c r="Q888" s="2895"/>
      <c r="R888" s="906"/>
      <c r="S888" s="906"/>
    </row>
    <row r="889" spans="1:22" s="130" customFormat="1">
      <c r="A889" s="904"/>
      <c r="B889" s="904"/>
      <c r="C889" s="2357" t="s">
        <v>5912</v>
      </c>
      <c r="D889" s="904"/>
      <c r="E889" s="904"/>
      <c r="F889" s="904"/>
      <c r="G889" s="904"/>
      <c r="H889" s="904"/>
      <c r="I889" s="904"/>
      <c r="J889" s="2814">
        <f>SUM(M808:M815)</f>
        <v>0</v>
      </c>
      <c r="K889" s="2814"/>
      <c r="L889" s="2814"/>
      <c r="M889" s="2815"/>
      <c r="N889" s="2809">
        <f>SUM(Q808:Q815)</f>
        <v>0</v>
      </c>
      <c r="O889" s="2809"/>
      <c r="P889" s="2809"/>
      <c r="Q889" s="2810"/>
      <c r="R889" s="906"/>
      <c r="S889" s="906"/>
    </row>
    <row r="890" spans="1:22" s="130" customFormat="1">
      <c r="A890" s="904"/>
      <c r="B890" s="904"/>
      <c r="C890" s="2357" t="s">
        <v>5913</v>
      </c>
      <c r="D890" s="904"/>
      <c r="E890" s="904"/>
      <c r="F890" s="904"/>
      <c r="G890" s="904"/>
      <c r="H890" s="904"/>
      <c r="I890" s="904"/>
      <c r="J890" s="2814">
        <f>+SUM(M356:M375)</f>
        <v>0</v>
      </c>
      <c r="K890" s="2814"/>
      <c r="L890" s="2814"/>
      <c r="M890" s="2815"/>
      <c r="N890" s="2895">
        <f>+SUM(Q356:Q375)</f>
        <v>0</v>
      </c>
      <c r="O890" s="2895"/>
      <c r="P890" s="2895"/>
      <c r="Q890" s="2895"/>
      <c r="R890" s="906"/>
      <c r="S890" s="906"/>
    </row>
    <row r="891" spans="1:22" s="130" customFormat="1">
      <c r="A891" s="904"/>
      <c r="B891" s="904"/>
      <c r="C891" s="2358" t="s">
        <v>5914</v>
      </c>
      <c r="D891" s="904"/>
      <c r="E891" s="904"/>
      <c r="F891" s="904"/>
      <c r="G891" s="904"/>
      <c r="H891" s="904"/>
      <c r="I891" s="904"/>
      <c r="J891" s="2814">
        <f>+IFERROR(IF(L404&gt;0,MIN(J890-J889+J892,0),+J892*J889/J890),0)</f>
        <v>0</v>
      </c>
      <c r="K891" s="2814"/>
      <c r="L891" s="2814"/>
      <c r="M891" s="2815"/>
      <c r="N891" s="2814">
        <f>+IFERROR(IF(P404&gt;0,MIN(N890-N889+N892,0),+N892*N889/N890),0)</f>
        <v>0</v>
      </c>
      <c r="O891" s="2814"/>
      <c r="P891" s="2814"/>
      <c r="Q891" s="2815"/>
      <c r="R891" s="906"/>
      <c r="S891" s="906"/>
    </row>
    <row r="892" spans="1:22" s="130" customFormat="1">
      <c r="A892" s="904"/>
      <c r="B892" s="904"/>
      <c r="C892" s="2358" t="s">
        <v>5915</v>
      </c>
      <c r="D892" s="904"/>
      <c r="E892" s="904"/>
      <c r="F892" s="904"/>
      <c r="G892" s="904"/>
      <c r="H892" s="904"/>
      <c r="I892" s="904"/>
      <c r="J892" s="2814">
        <f>K472+K479</f>
        <v>0</v>
      </c>
      <c r="K892" s="2814"/>
      <c r="L892" s="2814"/>
      <c r="M892" s="2815"/>
      <c r="N892" s="2809">
        <f>O472+O479</f>
        <v>0</v>
      </c>
      <c r="O892" s="2809"/>
      <c r="P892" s="2809"/>
      <c r="Q892" s="2810"/>
      <c r="R892" s="906"/>
      <c r="S892" s="906"/>
    </row>
    <row r="893" spans="1:22" s="130" customFormat="1">
      <c r="A893" s="904"/>
      <c r="B893" s="904"/>
      <c r="C893" s="2358" t="s">
        <v>5916</v>
      </c>
      <c r="D893" s="904"/>
      <c r="E893" s="904"/>
      <c r="F893" s="904"/>
      <c r="G893" s="904"/>
      <c r="H893" s="904"/>
      <c r="I893" s="904"/>
      <c r="J893" s="2814">
        <f>+J889+J891</f>
        <v>0</v>
      </c>
      <c r="K893" s="2814"/>
      <c r="L893" s="2814"/>
      <c r="M893" s="2815"/>
      <c r="N893" s="2814">
        <f>+N889+N891</f>
        <v>0</v>
      </c>
      <c r="O893" s="2814"/>
      <c r="P893" s="2814"/>
      <c r="Q893" s="2815"/>
      <c r="R893" s="906"/>
      <c r="S893" s="906"/>
    </row>
    <row r="894" spans="1:22" s="31" customFormat="1">
      <c r="A894" s="904"/>
      <c r="B894" s="904"/>
      <c r="C894" s="2358" t="s">
        <v>5917</v>
      </c>
      <c r="D894" s="904"/>
      <c r="E894" s="904"/>
      <c r="F894" s="904"/>
      <c r="G894" s="1650"/>
      <c r="H894" s="904"/>
      <c r="I894" s="904"/>
      <c r="J894" s="2814">
        <f>J890+J892</f>
        <v>0</v>
      </c>
      <c r="K894" s="2814"/>
      <c r="L894" s="2814"/>
      <c r="M894" s="2815"/>
      <c r="N894" s="2809">
        <f>N890+N892</f>
        <v>0</v>
      </c>
      <c r="O894" s="2809"/>
      <c r="P894" s="2809"/>
      <c r="Q894" s="2810"/>
      <c r="R894" s="906"/>
      <c r="S894" s="906"/>
      <c r="T894" s="130"/>
      <c r="U894" s="130"/>
      <c r="V894" s="130"/>
    </row>
    <row r="895" spans="1:22" s="130" customFormat="1">
      <c r="A895" s="904"/>
      <c r="B895" s="904"/>
      <c r="C895" s="2358" t="s">
        <v>5918</v>
      </c>
      <c r="D895" s="904"/>
      <c r="E895" s="904"/>
      <c r="F895" s="1650"/>
      <c r="G895" s="1650"/>
      <c r="H895" s="904"/>
      <c r="I895" s="904"/>
      <c r="J895" s="2814">
        <f>IFERROR((M588+M589+M590)*J889/J890,0)</f>
        <v>0</v>
      </c>
      <c r="K895" s="2814"/>
      <c r="L895" s="2814"/>
      <c r="M895" s="2815"/>
      <c r="N895" s="2809">
        <f>IFERROR((Q588+Q589+Q590)*N889/N890,0)</f>
        <v>0</v>
      </c>
      <c r="O895" s="2809"/>
      <c r="P895" s="2809"/>
      <c r="Q895" s="2810"/>
      <c r="R895" s="906"/>
      <c r="S895" s="906"/>
    </row>
    <row r="896" spans="1:22" s="130" customFormat="1">
      <c r="A896" s="904"/>
      <c r="B896" s="904"/>
      <c r="C896" s="2358" t="s">
        <v>5919</v>
      </c>
      <c r="D896" s="904"/>
      <c r="E896" s="904"/>
      <c r="F896" s="1650"/>
      <c r="G896" s="1650"/>
      <c r="H896" s="904"/>
      <c r="I896" s="904"/>
      <c r="J896" s="2814">
        <f>M588+M589+M590</f>
        <v>0</v>
      </c>
      <c r="K896" s="2814"/>
      <c r="L896" s="2814"/>
      <c r="M896" s="2815"/>
      <c r="N896" s="2809">
        <f>Q588+Q589+Q590</f>
        <v>0</v>
      </c>
      <c r="O896" s="2809"/>
      <c r="P896" s="2809"/>
      <c r="Q896" s="2810"/>
      <c r="R896" s="906"/>
      <c r="S896" s="906"/>
    </row>
    <row r="897" spans="1:22" s="31" customFormat="1">
      <c r="A897" s="904"/>
      <c r="B897" s="904"/>
      <c r="C897" s="2358" t="s">
        <v>5920</v>
      </c>
      <c r="D897" s="904"/>
      <c r="E897" s="904"/>
      <c r="F897" s="904"/>
      <c r="G897" s="1650"/>
      <c r="H897" s="904"/>
      <c r="I897" s="904"/>
      <c r="J897" s="2814">
        <f>IFERROR(J898*(J894/(J838+J852+J878+J894+J865+J907+J926+J940+J954+J968+J982))*(J893/J894),0)</f>
        <v>0</v>
      </c>
      <c r="K897" s="2814"/>
      <c r="L897" s="2814"/>
      <c r="M897" s="2815"/>
      <c r="N897" s="2814">
        <f>IF(J897&lt;0,-J897,IFERROR(N898*(N894/(N838+N852+N878+N894+N865+N907+N926+N940+N954+N968+N982))*(N893/N894),0))</f>
        <v>0</v>
      </c>
      <c r="O897" s="2814"/>
      <c r="P897" s="2814"/>
      <c r="Q897" s="2815"/>
      <c r="R897" s="906"/>
      <c r="S897" s="906"/>
      <c r="T897" s="130"/>
      <c r="U897" s="130"/>
      <c r="V897" s="130"/>
    </row>
    <row r="898" spans="1:22" s="31" customFormat="1">
      <c r="A898" s="904"/>
      <c r="B898" s="904"/>
      <c r="C898" s="2358" t="s">
        <v>5921</v>
      </c>
      <c r="D898" s="904"/>
      <c r="E898" s="904"/>
      <c r="F898" s="904"/>
      <c r="G898" s="1650"/>
      <c r="H898" s="904"/>
      <c r="I898" s="904"/>
      <c r="J898" s="2814">
        <f>+IF((M530+M531)=0,0,M530+M531)</f>
        <v>0</v>
      </c>
      <c r="K898" s="2814"/>
      <c r="L898" s="2814"/>
      <c r="M898" s="2815"/>
      <c r="N898" s="2809">
        <f>+IF((Q530+Q531)=0,0,Q530+Q531)</f>
        <v>0</v>
      </c>
      <c r="O898" s="2809"/>
      <c r="P898" s="2809"/>
      <c r="Q898" s="2810"/>
      <c r="R898" s="906"/>
      <c r="S898" s="906"/>
      <c r="T898" s="130"/>
      <c r="U898" s="130"/>
      <c r="V898" s="130"/>
    </row>
    <row r="899" spans="1:22" s="130" customFormat="1">
      <c r="A899" s="904"/>
      <c r="B899" s="904"/>
      <c r="C899" s="2358" t="s">
        <v>5922</v>
      </c>
      <c r="D899" s="904"/>
      <c r="E899" s="904"/>
      <c r="F899" s="904"/>
      <c r="G899" s="904"/>
      <c r="H899" s="904"/>
      <c r="I899" s="904"/>
      <c r="J899" s="2809">
        <f>+J889+J891+J895+J897</f>
        <v>0</v>
      </c>
      <c r="K899" s="2809"/>
      <c r="L899" s="2809"/>
      <c r="M899" s="2810"/>
      <c r="N899" s="2809">
        <f>+N889+N891+N897+N895</f>
        <v>0</v>
      </c>
      <c r="O899" s="2809"/>
      <c r="P899" s="2809"/>
      <c r="Q899" s="2810"/>
      <c r="R899" s="906"/>
      <c r="S899" s="906"/>
    </row>
    <row r="900" spans="1:22" s="130" customFormat="1">
      <c r="A900" s="904"/>
      <c r="B900" s="904"/>
      <c r="C900" s="2358" t="s">
        <v>5923</v>
      </c>
      <c r="D900" s="904"/>
      <c r="E900" s="904"/>
      <c r="F900" s="904"/>
      <c r="G900" s="904"/>
      <c r="H900" s="904"/>
      <c r="I900" s="904"/>
      <c r="J900" s="2809">
        <f>+J890+J892+J896+J898</f>
        <v>0</v>
      </c>
      <c r="K900" s="2809"/>
      <c r="L900" s="2809"/>
      <c r="M900" s="2810"/>
      <c r="N900" s="2809">
        <f>+N890+N892+N898+N896</f>
        <v>0</v>
      </c>
      <c r="O900" s="2809"/>
      <c r="P900" s="2809"/>
      <c r="Q900" s="2810"/>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808">
        <f>M668</f>
        <v>0</v>
      </c>
      <c r="K904" s="2808"/>
      <c r="L904" s="2808"/>
      <c r="M904" s="2808"/>
      <c r="N904" s="2813">
        <f>Q668</f>
        <v>0</v>
      </c>
      <c r="O904" s="2813"/>
      <c r="P904" s="2813"/>
      <c r="Q904" s="2813"/>
      <c r="R904" s="1660"/>
      <c r="S904" s="1658"/>
    </row>
    <row r="905" spans="1:22" s="1659" customFormat="1">
      <c r="A905" s="1656"/>
      <c r="B905" s="904"/>
      <c r="C905" s="2356" t="s">
        <v>5828</v>
      </c>
      <c r="D905" s="904"/>
      <c r="E905" s="904"/>
      <c r="F905" s="904"/>
      <c r="G905" s="904"/>
      <c r="H905" s="904"/>
      <c r="I905" s="904"/>
      <c r="J905" s="2808">
        <f>+SUM(M376:M386)</f>
        <v>0</v>
      </c>
      <c r="K905" s="2808"/>
      <c r="L905" s="2808"/>
      <c r="M905" s="2808"/>
      <c r="N905" s="2813">
        <f>SUM(Q376:Q386)</f>
        <v>0</v>
      </c>
      <c r="O905" s="2813"/>
      <c r="P905" s="2813"/>
      <c r="Q905" s="2813"/>
      <c r="R905" s="1660"/>
      <c r="S905" s="1658"/>
    </row>
    <row r="906" spans="1:22" s="1659" customFormat="1">
      <c r="A906" s="1656"/>
      <c r="B906" s="904"/>
      <c r="C906" s="2361" t="s">
        <v>5829</v>
      </c>
      <c r="D906" s="904"/>
      <c r="E906" s="904"/>
      <c r="F906" s="904"/>
      <c r="G906" s="904"/>
      <c r="H906" s="904"/>
      <c r="I906" s="904"/>
      <c r="J906" s="2896">
        <v>0</v>
      </c>
      <c r="K906" s="2896"/>
      <c r="L906" s="2896"/>
      <c r="M906" s="2896"/>
      <c r="N906" s="2897">
        <v>0</v>
      </c>
      <c r="O906" s="2897"/>
      <c r="P906" s="2897"/>
      <c r="Q906" s="2897"/>
      <c r="R906" s="1660"/>
      <c r="S906" s="1658"/>
    </row>
    <row r="907" spans="1:22" s="1659" customFormat="1">
      <c r="A907" s="1656"/>
      <c r="B907" s="904"/>
      <c r="C907" s="2361" t="s">
        <v>5830</v>
      </c>
      <c r="D907" s="904"/>
      <c r="E907" s="904"/>
      <c r="F907" s="904"/>
      <c r="G907" s="904"/>
      <c r="H907" s="904"/>
      <c r="I907" s="904"/>
      <c r="J907" s="2808">
        <f>J905+J906</f>
        <v>0</v>
      </c>
      <c r="K907" s="2808"/>
      <c r="L907" s="2808"/>
      <c r="M907" s="2808"/>
      <c r="N907" s="2813">
        <f>N905+N906</f>
        <v>0</v>
      </c>
      <c r="O907" s="2813"/>
      <c r="P907" s="2813"/>
      <c r="Q907" s="2813"/>
      <c r="R907" s="1660"/>
      <c r="S907" s="1658"/>
    </row>
    <row r="908" spans="1:22" s="1659" customFormat="1">
      <c r="A908" s="1656"/>
      <c r="B908" s="904"/>
      <c r="C908" s="2361" t="s">
        <v>5831</v>
      </c>
      <c r="D908" s="904"/>
      <c r="E908" s="904"/>
      <c r="F908" s="904"/>
      <c r="G908" s="1650"/>
      <c r="H908" s="904"/>
      <c r="I908" s="904"/>
      <c r="J908" s="2808">
        <f>IF(J905=0,0,J907*(SUM(M822)/J905))</f>
        <v>0</v>
      </c>
      <c r="K908" s="2808"/>
      <c r="L908" s="2808"/>
      <c r="M908" s="2808"/>
      <c r="N908" s="2813">
        <f>IF(N905=0,0,N907*(SUM(Q822)/N905))-J910</f>
        <v>0</v>
      </c>
      <c r="O908" s="2813"/>
      <c r="P908" s="2813"/>
      <c r="Q908" s="2813"/>
      <c r="R908" s="1660"/>
      <c r="S908" s="1658"/>
    </row>
    <row r="909" spans="1:22" s="1659" customFormat="1">
      <c r="A909" s="1656"/>
      <c r="B909" s="904"/>
      <c r="C909" s="2361" t="s">
        <v>5745</v>
      </c>
      <c r="D909" s="904"/>
      <c r="E909" s="904"/>
      <c r="F909" s="1650"/>
      <c r="G909" s="1650"/>
      <c r="H909" s="904"/>
      <c r="I909" s="904"/>
      <c r="J909" s="2808">
        <f>IFERROR(($M$588+$M$589+$M$590)*J908/$M$585,0)</f>
        <v>0</v>
      </c>
      <c r="K909" s="2808"/>
      <c r="L909" s="2808"/>
      <c r="M909" s="2808"/>
      <c r="N909" s="2813">
        <f>IFERROR(($M$588+$M$589+$M$590)*N908/$M$585,0)</f>
        <v>0</v>
      </c>
      <c r="O909" s="2813"/>
      <c r="P909" s="2813"/>
      <c r="Q909" s="2813"/>
      <c r="R909" s="1660"/>
      <c r="S909" s="1658"/>
    </row>
    <row r="910" spans="1:22" s="1659" customFormat="1">
      <c r="A910" s="1656"/>
      <c r="B910" s="904"/>
      <c r="C910" s="1649" t="s">
        <v>5833</v>
      </c>
      <c r="D910" s="904"/>
      <c r="E910" s="904"/>
      <c r="F910" s="904"/>
      <c r="G910" s="1650"/>
      <c r="H910" s="904"/>
      <c r="I910" s="904"/>
      <c r="J910" s="2788">
        <f>IF(J908=0,0,IF($M$531=0,0,($M$531*J907/(J838+J852+J878+J893+J865+J907+J926+J940+J954+J968+J982)*SUM(M822)/J905)))</f>
        <v>0</v>
      </c>
      <c r="K910" s="2788"/>
      <c r="L910" s="2788"/>
      <c r="M910" s="2788"/>
      <c r="N910" s="2790">
        <f>IF(N908=0,0,IF($M$531=0,0,($Q$531*N907/($N$838+$N$852+$N$878+$N$893+$N$907+$N$865+$N$926+$N$940+$N$954+$N$968+$N$982+$N$996)*SUM(Q822)/N905)))</f>
        <v>0</v>
      </c>
      <c r="O910" s="2790"/>
      <c r="P910" s="2790"/>
      <c r="Q910" s="2790"/>
      <c r="R910" s="1660"/>
      <c r="S910" s="1658"/>
    </row>
    <row r="911" spans="1:22" s="1659" customFormat="1">
      <c r="A911" s="1656"/>
      <c r="B911" s="904"/>
      <c r="C911" s="1649" t="s">
        <v>5906</v>
      </c>
      <c r="D911" s="904"/>
      <c r="E911" s="904"/>
      <c r="F911" s="904"/>
      <c r="G911" s="904"/>
      <c r="H911" s="904"/>
      <c r="I911" s="904"/>
      <c r="J911" s="2788">
        <f>IF(L408&gt;0,SUM(M819:M828)-M829,+J908+J909+J910)</f>
        <v>0</v>
      </c>
      <c r="K911" s="2788"/>
      <c r="L911" s="2788"/>
      <c r="M911" s="2788"/>
      <c r="N911" s="2790">
        <f>IF(P408&gt;0,SUM(Q819:Q828)-Q829,+N908+N909+N910)</f>
        <v>0</v>
      </c>
      <c r="O911" s="2790"/>
      <c r="P911" s="2790"/>
      <c r="Q911" s="2790"/>
      <c r="R911" s="1660"/>
      <c r="S911" s="1658"/>
    </row>
    <row r="912" spans="1:22" s="1659" customFormat="1">
      <c r="A912" s="1656"/>
      <c r="B912" s="904"/>
      <c r="C912" s="1649" t="s">
        <v>5907</v>
      </c>
      <c r="D912" s="904"/>
      <c r="E912" s="904"/>
      <c r="F912" s="904"/>
      <c r="G912" s="904"/>
      <c r="H912" s="904"/>
      <c r="I912" s="904"/>
      <c r="J912" s="2788">
        <f>IF(K472&lt;K469,SUM(M376:M386),J907)</f>
        <v>0</v>
      </c>
      <c r="K912" s="2788"/>
      <c r="L912" s="2788"/>
      <c r="M912" s="2788"/>
      <c r="N912" s="2788">
        <f>IF(O472&lt;O469,SUM(Q376:Q386),N907)</f>
        <v>0</v>
      </c>
      <c r="O912" s="2788"/>
      <c r="P912" s="2788"/>
      <c r="Q912" s="2788"/>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0</v>
      </c>
      <c r="I915" s="1877"/>
      <c r="J915" s="2886">
        <f>M668</f>
        <v>0</v>
      </c>
      <c r="K915" s="2886"/>
      <c r="L915" s="2886"/>
      <c r="M915" s="2886"/>
      <c r="N915" s="2886">
        <f>Q668</f>
        <v>0</v>
      </c>
      <c r="O915" s="2886"/>
      <c r="P915" s="2886"/>
      <c r="Q915" s="2886"/>
      <c r="R915" s="693"/>
      <c r="S915" s="906"/>
    </row>
    <row r="916" spans="1:19" s="130" customFormat="1">
      <c r="A916" s="904"/>
      <c r="B916" s="904"/>
      <c r="C916" s="1878" t="s">
        <v>5906</v>
      </c>
      <c r="D916" s="1652"/>
      <c r="E916" s="904"/>
      <c r="F916" s="904"/>
      <c r="G916" s="904"/>
      <c r="H916" s="1879">
        <f>+J839+J853+J879+J894+J866+J908</f>
        <v>0</v>
      </c>
      <c r="I916" s="1650"/>
      <c r="J916" s="2813">
        <f>J687+J709+J843+J857+J882+J899+J870+J911+J930+J944+J958+J972+J986+J1000</f>
        <v>0</v>
      </c>
      <c r="K916" s="2813"/>
      <c r="L916" s="2813"/>
      <c r="M916" s="2813"/>
      <c r="N916" s="2813">
        <f>N687+N709+N843+N857+N882+N899+N870+N911+N930+N944+N958+N972+N986+N1000</f>
        <v>0</v>
      </c>
      <c r="O916" s="2813"/>
      <c r="P916" s="2813"/>
      <c r="Q916" s="2813"/>
      <c r="R916" s="693"/>
      <c r="S916" s="906"/>
    </row>
    <row r="917" spans="1:19" s="130" customFormat="1">
      <c r="A917" s="904"/>
      <c r="B917" s="904"/>
      <c r="C917" s="1880" t="s">
        <v>5907</v>
      </c>
      <c r="D917" s="1652"/>
      <c r="E917" s="904"/>
      <c r="F917" s="904"/>
      <c r="G917" s="904"/>
      <c r="H917" s="1879">
        <f>+J838+J852+J878+J893+J865+J907</f>
        <v>0</v>
      </c>
      <c r="I917" s="1650"/>
      <c r="J917" s="2885">
        <f>J688+J844+J858+J883+J900+J871+J912+J931+J945+J959+J973+J987+J1001</f>
        <v>0</v>
      </c>
      <c r="K917" s="2885"/>
      <c r="L917" s="2885"/>
      <c r="M917" s="2885"/>
      <c r="N917" s="2885">
        <f>N688+N844+N858+N883+N900+N871+N912+N931+N945+N959+N973+N987+N1001</f>
        <v>0</v>
      </c>
      <c r="O917" s="2885"/>
      <c r="P917" s="2885"/>
      <c r="Q917" s="2885"/>
      <c r="R917" s="693"/>
      <c r="S917" s="906"/>
    </row>
    <row r="918" spans="1:19" s="130" customFormat="1" ht="16" thickBot="1">
      <c r="A918" s="904"/>
      <c r="B918" s="904"/>
      <c r="C918" s="1881" t="s">
        <v>5925</v>
      </c>
      <c r="D918" s="1367"/>
      <c r="E918" s="1882"/>
      <c r="F918" s="1882"/>
      <c r="G918" s="1882"/>
      <c r="H918" s="1883">
        <f>IFERROR(+H915*H916/H917,0)</f>
        <v>0</v>
      </c>
      <c r="I918" s="1884"/>
      <c r="J918" s="2889">
        <f>IFERROR(-J915*J916/J917,0)</f>
        <v>0</v>
      </c>
      <c r="K918" s="2889"/>
      <c r="L918" s="2889"/>
      <c r="M918" s="2889"/>
      <c r="N918" s="2889">
        <f>IFERROR(-N915*N916/N917,0)</f>
        <v>0</v>
      </c>
      <c r="O918" s="2889"/>
      <c r="P918" s="2889"/>
      <c r="Q918" s="2889"/>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807">
        <f>M668</f>
        <v>0</v>
      </c>
      <c r="K923" s="2807"/>
      <c r="L923" s="2807"/>
      <c r="M923" s="2807"/>
      <c r="N923" s="2807">
        <f>Q668</f>
        <v>0</v>
      </c>
      <c r="O923" s="2807"/>
      <c r="P923" s="2807"/>
      <c r="Q923" s="2807"/>
      <c r="R923" s="10"/>
      <c r="S923" s="10"/>
    </row>
    <row r="924" spans="1:19">
      <c r="A924" s="15"/>
      <c r="B924" s="202"/>
      <c r="C924" s="201" t="s">
        <v>5927</v>
      </c>
      <c r="D924" s="15"/>
      <c r="E924" s="15"/>
      <c r="F924" s="15"/>
      <c r="G924" s="15"/>
      <c r="H924" s="15"/>
      <c r="I924" s="15"/>
      <c r="J924" s="2807">
        <f>SUM(M245:M270)</f>
        <v>0</v>
      </c>
      <c r="K924" s="2807"/>
      <c r="L924" s="2807"/>
      <c r="M924" s="2807"/>
      <c r="N924" s="2807">
        <f>SUM(Q245:Q270)</f>
        <v>0</v>
      </c>
      <c r="O924" s="2807"/>
      <c r="P924" s="2807"/>
      <c r="Q924" s="2807"/>
      <c r="R924" s="10"/>
      <c r="S924" s="10"/>
    </row>
    <row r="925" spans="1:19">
      <c r="A925" s="15"/>
      <c r="B925" s="202"/>
      <c r="C925" s="201" t="s">
        <v>5928</v>
      </c>
      <c r="D925" s="15"/>
      <c r="E925" s="15"/>
      <c r="F925" s="15"/>
      <c r="G925" s="15"/>
      <c r="H925" s="15"/>
      <c r="I925" s="15"/>
      <c r="J925" s="2789">
        <v>0</v>
      </c>
      <c r="K925" s="2789"/>
      <c r="L925" s="2789"/>
      <c r="M925" s="2789"/>
      <c r="N925" s="2789">
        <v>0</v>
      </c>
      <c r="O925" s="2789"/>
      <c r="P925" s="2789"/>
      <c r="Q925" s="2789"/>
      <c r="R925" s="10"/>
      <c r="S925" s="10"/>
    </row>
    <row r="926" spans="1:19">
      <c r="A926" s="15"/>
      <c r="B926" s="202"/>
      <c r="C926" s="201" t="s">
        <v>5929</v>
      </c>
      <c r="D926" s="15"/>
      <c r="E926" s="15"/>
      <c r="F926" s="15"/>
      <c r="G926" s="15"/>
      <c r="H926" s="15"/>
      <c r="I926" s="15"/>
      <c r="J926" s="2807">
        <f>J924-J925</f>
        <v>0</v>
      </c>
      <c r="K926" s="2807"/>
      <c r="L926" s="2807"/>
      <c r="M926" s="2807"/>
      <c r="N926" s="2807">
        <f>N924-N925</f>
        <v>0</v>
      </c>
      <c r="O926" s="2807"/>
      <c r="P926" s="2807"/>
      <c r="Q926" s="2807"/>
      <c r="R926" s="10"/>
      <c r="S926" s="10"/>
    </row>
    <row r="927" spans="1:19">
      <c r="A927" s="904"/>
      <c r="B927" s="904"/>
      <c r="C927" s="1655" t="s">
        <v>5930</v>
      </c>
      <c r="D927" s="904"/>
      <c r="E927" s="904"/>
      <c r="F927" s="904"/>
      <c r="G927" s="904"/>
      <c r="H927" s="904"/>
      <c r="I927" s="904"/>
      <c r="J927" s="2788">
        <f>IF(J924=0,0,J926*SUM(M766:M768,M770:M773)/J924)</f>
        <v>0</v>
      </c>
      <c r="K927" s="2788"/>
      <c r="L927" s="2788"/>
      <c r="M927" s="2788"/>
      <c r="N927" s="2788">
        <f>IF(N924=0,0,N926*SUM(Q766:Q768,Q770:Q773)/N924)</f>
        <v>0</v>
      </c>
      <c r="O927" s="2788"/>
      <c r="P927" s="2788"/>
      <c r="Q927" s="2788"/>
      <c r="R927" s="10"/>
      <c r="S927" s="10"/>
    </row>
    <row r="928" spans="1:19" s="130" customFormat="1">
      <c r="A928" s="904"/>
      <c r="B928" s="904"/>
      <c r="C928" s="1649" t="s">
        <v>5745</v>
      </c>
      <c r="D928" s="904"/>
      <c r="E928" s="904"/>
      <c r="F928" s="904"/>
      <c r="G928" s="904"/>
      <c r="H928" s="904"/>
      <c r="I928" s="904"/>
      <c r="J928" s="2788">
        <f>IFERROR(($M$588+$M$589+$M$590)*J927/$M$585,0)</f>
        <v>0</v>
      </c>
      <c r="K928" s="2788"/>
      <c r="L928" s="2788"/>
      <c r="M928" s="2788"/>
      <c r="N928" s="2788">
        <f>IFERROR(($M$588+$M$589+$M$590)*N927/$M$585,0)</f>
        <v>0</v>
      </c>
      <c r="O928" s="2788"/>
      <c r="P928" s="2788"/>
      <c r="Q928" s="2788"/>
      <c r="R928" s="906"/>
      <c r="S928" s="906"/>
    </row>
    <row r="929" spans="1:19">
      <c r="A929" s="904"/>
      <c r="B929" s="904"/>
      <c r="C929" s="1649" t="s">
        <v>5833</v>
      </c>
      <c r="D929" s="904"/>
      <c r="E929" s="904"/>
      <c r="F929" s="904"/>
      <c r="G929" s="904"/>
      <c r="H929" s="904"/>
      <c r="I929" s="904"/>
      <c r="J929" s="2788">
        <f>IF(J927=0,0,IF($M$531=0,0,($M$531*J926/($J$838+$J$852+$J$878+$J$893+$J$865+$J$907+$J$926+$J$940+$J$954+$J$968+$J$982)*SUM(M766:M773)/J924)))</f>
        <v>0</v>
      </c>
      <c r="K929" s="2788"/>
      <c r="L929" s="2788"/>
      <c r="M929" s="2788"/>
      <c r="N929" s="2790">
        <f>IF(N927=0,0,IF($M$531=0,0,($Q$531*N926/($N$838+$N$852+$N$878+$N$893+$N$907+$N$865+$N$926+$N$940+$N$954+$N$968+$N$982+$N$996)*SUM(Q766:Q773)/N924)))</f>
        <v>0</v>
      </c>
      <c r="O929" s="2790"/>
      <c r="P929" s="2790"/>
      <c r="Q929" s="2790"/>
      <c r="R929" s="10"/>
      <c r="S929" s="10"/>
    </row>
    <row r="930" spans="1:19" s="130" customFormat="1">
      <c r="A930" s="904"/>
      <c r="B930" s="904"/>
      <c r="C930" s="1649" t="s">
        <v>5906</v>
      </c>
      <c r="D930" s="904"/>
      <c r="E930" s="904"/>
      <c r="F930" s="904"/>
      <c r="G930" s="904"/>
      <c r="H930" s="904"/>
      <c r="I930" s="904"/>
      <c r="J930" s="2788">
        <f>+J927+J928+J929</f>
        <v>0</v>
      </c>
      <c r="K930" s="2788"/>
      <c r="L930" s="2788"/>
      <c r="M930" s="2788"/>
      <c r="N930" s="2788">
        <f>+N927+N928+N929</f>
        <v>0</v>
      </c>
      <c r="O930" s="2788"/>
      <c r="P930" s="2788"/>
      <c r="Q930" s="2788"/>
      <c r="R930" s="906"/>
      <c r="S930" s="906"/>
    </row>
    <row r="931" spans="1:19" s="130" customFormat="1">
      <c r="A931" s="904"/>
      <c r="B931" s="904"/>
      <c r="C931" s="1649" t="s">
        <v>5907</v>
      </c>
      <c r="D931" s="904"/>
      <c r="E931" s="904"/>
      <c r="F931" s="904"/>
      <c r="G931" s="904"/>
      <c r="H931" s="904"/>
      <c r="I931" s="904"/>
      <c r="J931" s="2788">
        <f>+J926</f>
        <v>0</v>
      </c>
      <c r="K931" s="2788"/>
      <c r="L931" s="2788"/>
      <c r="M931" s="2788"/>
      <c r="N931" s="2788">
        <f>+N926</f>
        <v>0</v>
      </c>
      <c r="O931" s="2788"/>
      <c r="P931" s="2788"/>
      <c r="Q931" s="2788"/>
      <c r="R931" s="906"/>
      <c r="S931" s="906"/>
    </row>
    <row r="932" spans="1:19">
      <c r="A932" s="15"/>
      <c r="B932" s="15"/>
      <c r="C932" s="201" t="s">
        <v>5931</v>
      </c>
      <c r="D932" s="15"/>
      <c r="E932" s="15"/>
      <c r="F932" s="15"/>
      <c r="G932" s="15"/>
      <c r="H932" s="15"/>
      <c r="I932" s="15"/>
      <c r="J932" s="2802">
        <f>IFERROR(-((J927/(M212+M213+M214+M215+M216+M217+M218+M219+M220+M221+M222+M225+M226+M227+M228+M229+M230+M231+M232+M233+M234+M235+M236+M237+M238+M239+M245+M246+M247+M248+M249+M250+M251+M252+M253+M254+M255+M256+M257+M258+M260+M259+M261+M262+M263+M264+M265+M266+M267+M268+M269+M270))*M1012),0)</f>
        <v>0</v>
      </c>
      <c r="K932" s="2802"/>
      <c r="L932" s="2802"/>
      <c r="M932" s="2802"/>
      <c r="N932" s="2802">
        <f>IFERROR(-((N927/(Q212+Q213+Q214+Q215+Q216+Q217+Q218+Q219+Q220+Q221+Q222+Q225+Q226+Q227+Q228+Q229+Q230+Q231+Q232+Q233+Q234+Q235+Q236+Q237+Q238+Q239+Q245+Q246+Q247+Q248+Q249+Q250+Q251+Q252+Q253+Q254+Q255+Q256+Q257+Q258+Q260+Q259+Q261+Q262+Q263+Q264+Q265+Q266+Q267+Q268+Q269+Q270))*Q1012),0)</f>
        <v>0</v>
      </c>
      <c r="O932" s="2802"/>
      <c r="P932" s="2802"/>
      <c r="Q932" s="2802"/>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807">
        <f>M668</f>
        <v>0</v>
      </c>
      <c r="K937" s="2807"/>
      <c r="L937" s="2807"/>
      <c r="M937" s="2807"/>
      <c r="N937" s="2807">
        <f>Q668</f>
        <v>0</v>
      </c>
      <c r="O937" s="2807"/>
      <c r="P937" s="2807"/>
      <c r="Q937" s="2807"/>
      <c r="R937" s="10"/>
      <c r="S937" s="10"/>
    </row>
    <row r="938" spans="1:19">
      <c r="A938" s="15"/>
      <c r="B938" s="202"/>
      <c r="C938" s="201" t="s">
        <v>5933</v>
      </c>
      <c r="D938" s="15"/>
      <c r="E938" s="15"/>
      <c r="F938" s="15"/>
      <c r="G938" s="15"/>
      <c r="H938" s="15"/>
      <c r="I938" s="15"/>
      <c r="J938" s="2807">
        <f>SUM(M202:M204)</f>
        <v>0</v>
      </c>
      <c r="K938" s="2807"/>
      <c r="L938" s="2807"/>
      <c r="M938" s="2807"/>
      <c r="N938" s="2807">
        <f>SUM(Q202:Q204)</f>
        <v>0</v>
      </c>
      <c r="O938" s="2807"/>
      <c r="P938" s="2807"/>
      <c r="Q938" s="2807"/>
      <c r="R938" s="10"/>
      <c r="S938" s="10"/>
    </row>
    <row r="939" spans="1:19">
      <c r="A939" s="15"/>
      <c r="B939" s="202"/>
      <c r="C939" s="201" t="s">
        <v>5928</v>
      </c>
      <c r="D939" s="15"/>
      <c r="E939" s="15"/>
      <c r="F939" s="15"/>
      <c r="G939" s="15"/>
      <c r="H939" s="15"/>
      <c r="I939" s="15"/>
      <c r="J939" s="2789">
        <v>0</v>
      </c>
      <c r="K939" s="2789"/>
      <c r="L939" s="2789"/>
      <c r="M939" s="2789"/>
      <c r="N939" s="2887">
        <v>0</v>
      </c>
      <c r="O939" s="2887"/>
      <c r="P939" s="2887"/>
      <c r="Q939" s="2887"/>
      <c r="R939" s="10"/>
      <c r="S939" s="10"/>
    </row>
    <row r="940" spans="1:19">
      <c r="A940" s="15"/>
      <c r="B940" s="202"/>
      <c r="C940" s="201" t="s">
        <v>5934</v>
      </c>
      <c r="D940" s="15"/>
      <c r="E940" s="15"/>
      <c r="F940" s="15"/>
      <c r="G940" s="15"/>
      <c r="H940" s="15"/>
      <c r="I940" s="15"/>
      <c r="J940" s="2807">
        <f>J938+J939</f>
        <v>0</v>
      </c>
      <c r="K940" s="2807"/>
      <c r="L940" s="2807"/>
      <c r="M940" s="2807"/>
      <c r="N940" s="2807">
        <f>N938+N939</f>
        <v>0</v>
      </c>
      <c r="O940" s="2807"/>
      <c r="P940" s="2807"/>
      <c r="Q940" s="2807"/>
      <c r="R940" s="10"/>
      <c r="S940" s="10"/>
    </row>
    <row r="941" spans="1:19">
      <c r="A941" s="904"/>
      <c r="B941" s="905"/>
      <c r="C941" s="1655" t="s">
        <v>5935</v>
      </c>
      <c r="D941" s="904"/>
      <c r="E941" s="904"/>
      <c r="F941" s="904"/>
      <c r="G941" s="904"/>
      <c r="H941" s="904"/>
      <c r="I941" s="904"/>
      <c r="J941" s="2788">
        <f>SUM(M760:M760)</f>
        <v>0</v>
      </c>
      <c r="K941" s="2788"/>
      <c r="L941" s="2788"/>
      <c r="M941" s="2788"/>
      <c r="N941" s="2788">
        <f>SUM(Q760:Q760)</f>
        <v>0</v>
      </c>
      <c r="O941" s="2788"/>
      <c r="P941" s="2788"/>
      <c r="Q941" s="2788"/>
      <c r="R941" s="10"/>
      <c r="S941" s="10"/>
    </row>
    <row r="942" spans="1:19">
      <c r="A942" s="904"/>
      <c r="B942" s="905"/>
      <c r="C942" s="1649" t="s">
        <v>5745</v>
      </c>
      <c r="D942" s="904"/>
      <c r="E942" s="904"/>
      <c r="F942" s="904"/>
      <c r="G942" s="904"/>
      <c r="H942" s="904"/>
      <c r="I942" s="904"/>
      <c r="J942" s="2788">
        <f>IFERROR(($M$588+$M$589+$M$590)*J941/$M$585,0)</f>
        <v>0</v>
      </c>
      <c r="K942" s="2788"/>
      <c r="L942" s="2788"/>
      <c r="M942" s="2788"/>
      <c r="N942" s="2790">
        <f>IFERROR(($M$588+$M$589+$M$590)*N941/$M$585,0)</f>
        <v>0</v>
      </c>
      <c r="O942" s="2790"/>
      <c r="P942" s="2790"/>
      <c r="Q942" s="2790"/>
      <c r="R942" s="10"/>
      <c r="S942" s="10"/>
    </row>
    <row r="943" spans="1:19">
      <c r="A943" s="904"/>
      <c r="B943" s="905"/>
      <c r="C943" s="1649" t="s">
        <v>5833</v>
      </c>
      <c r="D943" s="904"/>
      <c r="E943" s="904"/>
      <c r="F943" s="904"/>
      <c r="G943" s="904"/>
      <c r="H943" s="904"/>
      <c r="I943" s="904"/>
      <c r="J943" s="2788">
        <f>IF(J941=0,0,IF($M$531=0,0,($M$531*J940/($J$838+$J$852+$J$878+$J$893+$J$865+$J$907+$J$926+$J$940+$J$954+$J$968+$J$982)*M760/J938)))</f>
        <v>0</v>
      </c>
      <c r="K943" s="2788"/>
      <c r="L943" s="2788"/>
      <c r="M943" s="2788"/>
      <c r="N943" s="2790">
        <f>IF(N941=0,0,IF($M$531=0,0,($Q$531*N940/($N$838+$N$852+$N$878+$N$893+$N$907+$N$865+$N$926+$N$940+$N$954+$N$968+$N$982+$N$996)*SUM(Q760)/N938)))</f>
        <v>0</v>
      </c>
      <c r="O943" s="2790"/>
      <c r="P943" s="2790"/>
      <c r="Q943" s="2790"/>
      <c r="R943" s="10"/>
      <c r="S943" s="10"/>
    </row>
    <row r="944" spans="1:19">
      <c r="A944" s="15"/>
      <c r="B944" s="19"/>
      <c r="C944" s="1649" t="s">
        <v>5906</v>
      </c>
      <c r="D944" s="15"/>
      <c r="E944" s="15"/>
      <c r="F944" s="15"/>
      <c r="G944" s="15"/>
      <c r="H944" s="15"/>
      <c r="I944" s="15"/>
      <c r="J944" s="2788">
        <f>+J941+J942+J943</f>
        <v>0</v>
      </c>
      <c r="K944" s="2788"/>
      <c r="L944" s="2788"/>
      <c r="M944" s="2788"/>
      <c r="N944" s="2790">
        <f>+N941+N942+N943</f>
        <v>0</v>
      </c>
      <c r="O944" s="2790"/>
      <c r="P944" s="2790"/>
      <c r="Q944" s="2790"/>
      <c r="R944" s="10"/>
      <c r="S944" s="10"/>
    </row>
    <row r="945" spans="1:19">
      <c r="A945" s="15"/>
      <c r="B945" s="19"/>
      <c r="C945" s="1649" t="s">
        <v>5907</v>
      </c>
      <c r="D945" s="15"/>
      <c r="E945" s="15"/>
      <c r="F945" s="15"/>
      <c r="G945" s="15"/>
      <c r="H945" s="15"/>
      <c r="I945" s="15"/>
      <c r="J945" s="2788">
        <f>+J940</f>
        <v>0</v>
      </c>
      <c r="K945" s="2788"/>
      <c r="L945" s="2788"/>
      <c r="M945" s="2788"/>
      <c r="N945" s="2790">
        <f>+N940</f>
        <v>0</v>
      </c>
      <c r="O945" s="2790"/>
      <c r="P945" s="2790"/>
      <c r="Q945" s="2790"/>
      <c r="R945" s="10"/>
      <c r="S945" s="10"/>
    </row>
    <row r="946" spans="1:19">
      <c r="A946" s="15"/>
      <c r="B946" s="19"/>
      <c r="C946" s="201" t="s">
        <v>5931</v>
      </c>
      <c r="D946" s="15"/>
      <c r="E946" s="15"/>
      <c r="F946" s="15"/>
      <c r="G946" s="15"/>
      <c r="H946" s="15"/>
      <c r="I946" s="15"/>
      <c r="J946" s="2802">
        <f>IFERROR(-(J941/(M202+M203+M204))*M1013,0)</f>
        <v>0</v>
      </c>
      <c r="K946" s="2802"/>
      <c r="L946" s="2802"/>
      <c r="M946" s="2802"/>
      <c r="N946" s="2812">
        <f>IFERROR(-(N941/(Q202+Q203+Q204))*Q1013,0)</f>
        <v>0</v>
      </c>
      <c r="O946" s="2812"/>
      <c r="P946" s="2812"/>
      <c r="Q946" s="2812"/>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807">
        <f>M668</f>
        <v>0</v>
      </c>
      <c r="K951" s="2807"/>
      <c r="L951" s="2807"/>
      <c r="M951" s="2807"/>
      <c r="N951" s="2807">
        <f>Q668</f>
        <v>0</v>
      </c>
      <c r="O951" s="2807"/>
      <c r="P951" s="2807"/>
      <c r="Q951" s="2807"/>
      <c r="R951" s="10"/>
      <c r="S951" s="10"/>
    </row>
    <row r="952" spans="1:19">
      <c r="A952" s="15"/>
      <c r="B952" s="202"/>
      <c r="C952" s="201" t="s">
        <v>5933</v>
      </c>
      <c r="D952" s="15"/>
      <c r="E952" s="15"/>
      <c r="F952" s="15"/>
      <c r="G952" s="15"/>
      <c r="H952" s="15"/>
      <c r="I952" s="15"/>
      <c r="J952" s="2807">
        <f>SUM(M205:M206)</f>
        <v>0</v>
      </c>
      <c r="K952" s="2807"/>
      <c r="L952" s="2807"/>
      <c r="M952" s="2807"/>
      <c r="N952" s="2807">
        <f>SUM(Q205:Q206)</f>
        <v>0</v>
      </c>
      <c r="O952" s="2807"/>
      <c r="P952" s="2807"/>
      <c r="Q952" s="2807"/>
      <c r="R952" s="10"/>
      <c r="S952" s="10"/>
    </row>
    <row r="953" spans="1:19">
      <c r="A953" s="15"/>
      <c r="B953" s="202"/>
      <c r="C953" s="201" t="s">
        <v>5928</v>
      </c>
      <c r="D953" s="15"/>
      <c r="E953" s="15"/>
      <c r="F953" s="15"/>
      <c r="G953" s="15"/>
      <c r="H953" s="15"/>
      <c r="I953" s="15"/>
      <c r="J953" s="2789">
        <v>0</v>
      </c>
      <c r="K953" s="2789"/>
      <c r="L953" s="2789"/>
      <c r="M953" s="2789"/>
      <c r="N953" s="2789">
        <v>0</v>
      </c>
      <c r="O953" s="2789"/>
      <c r="P953" s="2789"/>
      <c r="Q953" s="2789"/>
      <c r="R953" s="10"/>
      <c r="S953" s="10"/>
    </row>
    <row r="954" spans="1:19">
      <c r="A954" s="15"/>
      <c r="B954" s="202"/>
      <c r="C954" s="201" t="s">
        <v>5934</v>
      </c>
      <c r="D954" s="15"/>
      <c r="E954" s="15"/>
      <c r="F954" s="15"/>
      <c r="G954" s="15"/>
      <c r="H954" s="15"/>
      <c r="I954" s="15"/>
      <c r="J954" s="2807">
        <f>J952+J953</f>
        <v>0</v>
      </c>
      <c r="K954" s="2807"/>
      <c r="L954" s="2807"/>
      <c r="M954" s="2807"/>
      <c r="N954" s="2807">
        <f>N952+N953</f>
        <v>0</v>
      </c>
      <c r="O954" s="2807"/>
      <c r="P954" s="2807"/>
      <c r="Q954" s="2807"/>
      <c r="R954" s="10"/>
      <c r="S954" s="10"/>
    </row>
    <row r="955" spans="1:19">
      <c r="A955" s="904"/>
      <c r="B955" s="905"/>
      <c r="C955" s="1655" t="s">
        <v>5935</v>
      </c>
      <c r="D955" s="904"/>
      <c r="E955" s="904"/>
      <c r="F955" s="904"/>
      <c r="G955" s="904"/>
      <c r="H955" s="904"/>
      <c r="I955" s="904"/>
      <c r="J955" s="2788">
        <f>SUM(0)</f>
        <v>0</v>
      </c>
      <c r="K955" s="2788"/>
      <c r="L955" s="2788"/>
      <c r="M955" s="2788"/>
      <c r="N955" s="2788">
        <f>SUM(0)</f>
        <v>0</v>
      </c>
      <c r="O955" s="2788"/>
      <c r="P955" s="2788"/>
      <c r="Q955" s="2788"/>
      <c r="R955" s="10"/>
      <c r="S955" s="10"/>
    </row>
    <row r="956" spans="1:19">
      <c r="A956" s="904"/>
      <c r="B956" s="905"/>
      <c r="C956" s="1649" t="s">
        <v>5745</v>
      </c>
      <c r="D956" s="904"/>
      <c r="E956" s="904"/>
      <c r="F956" s="904"/>
      <c r="G956" s="904"/>
      <c r="H956" s="904"/>
      <c r="I956" s="904"/>
      <c r="J956" s="2788">
        <f>IFERROR(($M$588+$M$589+$M$590)*J955/$M$585,0)</f>
        <v>0</v>
      </c>
      <c r="K956" s="2788"/>
      <c r="L956" s="2788"/>
      <c r="M956" s="2788"/>
      <c r="N956" s="2790">
        <f>IFERROR(($M$588+$M$589+$M$590)*N955/$M$585,0)</f>
        <v>0</v>
      </c>
      <c r="O956" s="2790"/>
      <c r="P956" s="2790"/>
      <c r="Q956" s="2790"/>
      <c r="R956" s="10"/>
      <c r="S956" s="10"/>
    </row>
    <row r="957" spans="1:19">
      <c r="A957" s="904"/>
      <c r="B957" s="905"/>
      <c r="C957" s="1649" t="s">
        <v>5833</v>
      </c>
      <c r="D957" s="904"/>
      <c r="E957" s="904"/>
      <c r="F957" s="904"/>
      <c r="G957" s="904"/>
      <c r="H957" s="904"/>
      <c r="I957" s="904"/>
      <c r="J957" s="2788">
        <f>IF(J955=0,0,IF($M$531=0,0,($M$531*J954/($J$838+$J$852+$J$878+$J$893+$J$865+$J$907+$J$926+$J$940+$J$954+$J$968+$J$982)*0/J952)))</f>
        <v>0</v>
      </c>
      <c r="K957" s="2788"/>
      <c r="L957" s="2788"/>
      <c r="M957" s="2788"/>
      <c r="N957" s="2790">
        <f>IF(N955=0,0,IF($M$531=0,0,($Q$531*N954/($N$838+$N$852+$N$878+$N$893+$N$907+$N$865+$N$926+$N$940+$N$954+$N$968+$N$982+$N$996)*SUM(0)/N952)))</f>
        <v>0</v>
      </c>
      <c r="O957" s="2790"/>
      <c r="P957" s="2790"/>
      <c r="Q957" s="2790"/>
      <c r="R957" s="10"/>
      <c r="S957" s="10"/>
    </row>
    <row r="958" spans="1:19">
      <c r="A958" s="15"/>
      <c r="B958" s="19"/>
      <c r="C958" s="1649" t="s">
        <v>5906</v>
      </c>
      <c r="D958" s="15"/>
      <c r="E958" s="15"/>
      <c r="F958" s="15"/>
      <c r="G958" s="15"/>
      <c r="H958" s="15"/>
      <c r="I958" s="15"/>
      <c r="J958" s="2788">
        <f>+J955+J956+J957</f>
        <v>0</v>
      </c>
      <c r="K958" s="2788"/>
      <c r="L958" s="2788"/>
      <c r="M958" s="2788"/>
      <c r="N958" s="2790">
        <f>+N955+N956+N957</f>
        <v>0</v>
      </c>
      <c r="O958" s="2790"/>
      <c r="P958" s="2790"/>
      <c r="Q958" s="2790"/>
      <c r="R958" s="10"/>
      <c r="S958" s="10"/>
    </row>
    <row r="959" spans="1:19">
      <c r="A959" s="15"/>
      <c r="B959" s="19"/>
      <c r="C959" s="1649" t="s">
        <v>5907</v>
      </c>
      <c r="D959" s="15"/>
      <c r="E959" s="15"/>
      <c r="F959" s="15"/>
      <c r="G959" s="15"/>
      <c r="H959" s="15"/>
      <c r="I959" s="15"/>
      <c r="J959" s="2788">
        <f>+J954</f>
        <v>0</v>
      </c>
      <c r="K959" s="2788"/>
      <c r="L959" s="2788"/>
      <c r="M959" s="2788"/>
      <c r="N959" s="2790">
        <f>+N954</f>
        <v>0</v>
      </c>
      <c r="O959" s="2790"/>
      <c r="P959" s="2790"/>
      <c r="Q959" s="2790"/>
      <c r="R959" s="10"/>
      <c r="S959" s="10"/>
    </row>
    <row r="960" spans="1:19">
      <c r="A960" s="15"/>
      <c r="B960" s="19"/>
      <c r="C960" s="201" t="s">
        <v>5931</v>
      </c>
      <c r="D960" s="15"/>
      <c r="E960" s="15"/>
      <c r="F960" s="15"/>
      <c r="G960" s="15"/>
      <c r="H960" s="15"/>
      <c r="I960" s="15"/>
      <c r="J960" s="2802">
        <f>IFERROR(-(J955/(M217+M218+M219))*M1027,0)</f>
        <v>0</v>
      </c>
      <c r="K960" s="2802"/>
      <c r="L960" s="2802"/>
      <c r="M960" s="2802"/>
      <c r="N960" s="2812">
        <f>IFERROR((-(N955/(Q205+Q206))*Q1014),0)</f>
        <v>0</v>
      </c>
      <c r="O960" s="2812"/>
      <c r="P960" s="2812"/>
      <c r="Q960" s="2812"/>
      <c r="R960" s="10"/>
      <c r="S960" s="10"/>
    </row>
    <row r="961" spans="1:19" ht="18">
      <c r="A961" s="15"/>
      <c r="B961" s="909"/>
      <c r="C961" s="15"/>
      <c r="D961" s="15"/>
      <c r="E961" s="15"/>
      <c r="F961" s="15"/>
      <c r="G961" s="15"/>
      <c r="H961" s="15"/>
      <c r="I961" s="15"/>
      <c r="J961" s="2807"/>
      <c r="K961" s="2807"/>
      <c r="L961" s="2807"/>
      <c r="M961" s="2807"/>
      <c r="N961" s="2807"/>
      <c r="O961" s="2807"/>
      <c r="P961" s="2807"/>
      <c r="Q961" s="2807"/>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807">
        <f>M668</f>
        <v>0</v>
      </c>
      <c r="K965" s="2807"/>
      <c r="L965" s="2807"/>
      <c r="M965" s="2807"/>
      <c r="N965" s="2811">
        <f>Q668</f>
        <v>0</v>
      </c>
      <c r="O965" s="2811"/>
      <c r="P965" s="2811"/>
      <c r="Q965" s="2811"/>
      <c r="R965" s="10"/>
      <c r="S965" s="10"/>
    </row>
    <row r="966" spans="1:19">
      <c r="A966" s="15"/>
      <c r="B966" s="202"/>
      <c r="C966" s="201" t="s">
        <v>5938</v>
      </c>
      <c r="D966" s="15"/>
      <c r="E966" s="15"/>
      <c r="F966" s="15"/>
      <c r="G966" s="15"/>
      <c r="H966" s="15"/>
      <c r="I966" s="15"/>
      <c r="J966" s="2807">
        <f>SUM(M208:M210)</f>
        <v>0</v>
      </c>
      <c r="K966" s="2807"/>
      <c r="L966" s="2807"/>
      <c r="M966" s="2807"/>
      <c r="N966" s="2807">
        <f>SUM(Q208:Q210)</f>
        <v>0</v>
      </c>
      <c r="O966" s="2807"/>
      <c r="P966" s="2807"/>
      <c r="Q966" s="2807"/>
      <c r="R966" s="10"/>
      <c r="S966" s="10"/>
    </row>
    <row r="967" spans="1:19">
      <c r="A967" s="15"/>
      <c r="B967" s="202"/>
      <c r="C967" s="201" t="s">
        <v>5928</v>
      </c>
      <c r="D967" s="15"/>
      <c r="E967" s="15"/>
      <c r="F967" s="15"/>
      <c r="G967" s="15"/>
      <c r="H967" s="15"/>
      <c r="I967" s="15"/>
      <c r="J967" s="2789">
        <v>0</v>
      </c>
      <c r="K967" s="2789"/>
      <c r="L967" s="2789"/>
      <c r="M967" s="2789"/>
      <c r="N967" s="2887">
        <v>0</v>
      </c>
      <c r="O967" s="2887"/>
      <c r="P967" s="2887"/>
      <c r="Q967" s="2887"/>
      <c r="R967" s="10"/>
      <c r="S967" s="10"/>
    </row>
    <row r="968" spans="1:19">
      <c r="A968" s="15"/>
      <c r="B968" s="202"/>
      <c r="C968" s="201" t="s">
        <v>5939</v>
      </c>
      <c r="D968" s="15"/>
      <c r="E968" s="15"/>
      <c r="F968" s="15"/>
      <c r="G968" s="15"/>
      <c r="H968" s="15"/>
      <c r="I968" s="15"/>
      <c r="J968" s="2807">
        <f>J966+J967</f>
        <v>0</v>
      </c>
      <c r="K968" s="2807"/>
      <c r="L968" s="2807"/>
      <c r="M968" s="2807"/>
      <c r="N968" s="2807">
        <f>N966+N967</f>
        <v>0</v>
      </c>
      <c r="O968" s="2807"/>
      <c r="P968" s="2807"/>
      <c r="Q968" s="2807"/>
      <c r="R968" s="10"/>
      <c r="S968" s="10"/>
    </row>
    <row r="969" spans="1:19">
      <c r="A969" s="904"/>
      <c r="B969" s="905"/>
      <c r="C969" s="1655" t="s">
        <v>5940</v>
      </c>
      <c r="D969" s="904"/>
      <c r="E969" s="904"/>
      <c r="F969" s="904"/>
      <c r="G969" s="904"/>
      <c r="H969" s="904"/>
      <c r="I969" s="904"/>
      <c r="J969" s="2788">
        <f>M761</f>
        <v>0</v>
      </c>
      <c r="K969" s="2788"/>
      <c r="L969" s="2788"/>
      <c r="M969" s="2788"/>
      <c r="N969" s="2788">
        <f>Q761</f>
        <v>0</v>
      </c>
      <c r="O969" s="2788"/>
      <c r="P969" s="2788"/>
      <c r="Q969" s="2788"/>
      <c r="R969" s="10"/>
      <c r="S969" s="10"/>
    </row>
    <row r="970" spans="1:19">
      <c r="A970" s="904"/>
      <c r="B970" s="905"/>
      <c r="C970" s="1649" t="s">
        <v>5745</v>
      </c>
      <c r="D970" s="904"/>
      <c r="E970" s="904"/>
      <c r="F970" s="904"/>
      <c r="G970" s="904"/>
      <c r="H970" s="904"/>
      <c r="I970" s="904"/>
      <c r="J970" s="2788">
        <f>IFERROR(($M$588+$M$589+$M$590)*J969/$M$585,0)</f>
        <v>0</v>
      </c>
      <c r="K970" s="2788"/>
      <c r="L970" s="2788"/>
      <c r="M970" s="2788"/>
      <c r="N970" s="2788">
        <f>IFERROR(($M$588+$M$589+$M$590)*N969/$M$585,0)</f>
        <v>0</v>
      </c>
      <c r="O970" s="2788"/>
      <c r="P970" s="2788"/>
      <c r="Q970" s="2788"/>
      <c r="R970" s="10"/>
      <c r="S970" s="10"/>
    </row>
    <row r="971" spans="1:19">
      <c r="A971" s="904"/>
      <c r="B971" s="905"/>
      <c r="C971" s="1649" t="s">
        <v>5833</v>
      </c>
      <c r="D971" s="904"/>
      <c r="E971" s="904"/>
      <c r="F971" s="904"/>
      <c r="G971" s="904"/>
      <c r="H971" s="904"/>
      <c r="I971" s="904"/>
      <c r="J971" s="2788">
        <f>IF(J969=0,0,IF($M$531=0,0,($M$531*J968/($J$838+$J$852+$J$878+$J$893+$J$865+$J$907+$J$926+$J$940+$J$954+$J$968+$J$982)*M761/J966)))</f>
        <v>0</v>
      </c>
      <c r="K971" s="2788"/>
      <c r="L971" s="2788"/>
      <c r="M971" s="2788"/>
      <c r="N971" s="2790">
        <f>IF(N969=0,0,IF($M$531=0,0,($Q$531*N968/($N$838+$N$852+$N$878+$N$893+$N$907+$N$865+$N$926+$N$940+$N$954+$N$968+$N$982+$N$996)*SUM(Q761)/N966)))</f>
        <v>0</v>
      </c>
      <c r="O971" s="2790"/>
      <c r="P971" s="2790"/>
      <c r="Q971" s="2790"/>
      <c r="R971" s="10"/>
      <c r="S971" s="10"/>
    </row>
    <row r="972" spans="1:19">
      <c r="A972" s="15"/>
      <c r="B972" s="19"/>
      <c r="C972" s="1649" t="s">
        <v>5906</v>
      </c>
      <c r="D972" s="15"/>
      <c r="E972" s="15"/>
      <c r="F972" s="15"/>
      <c r="G972" s="15"/>
      <c r="H972" s="15"/>
      <c r="I972" s="15"/>
      <c r="J972" s="2788">
        <f>+J969+J970+J971</f>
        <v>0</v>
      </c>
      <c r="K972" s="2788"/>
      <c r="L972" s="2788"/>
      <c r="M972" s="2788"/>
      <c r="N972" s="2788">
        <f>+N969+N970+N971</f>
        <v>0</v>
      </c>
      <c r="O972" s="2788"/>
      <c r="P972" s="2788"/>
      <c r="Q972" s="2788"/>
      <c r="R972" s="10"/>
      <c r="S972" s="10"/>
    </row>
    <row r="973" spans="1:19">
      <c r="A973" s="15"/>
      <c r="B973" s="19"/>
      <c r="C973" s="1649" t="s">
        <v>5907</v>
      </c>
      <c r="D973" s="15"/>
      <c r="E973" s="15"/>
      <c r="F973" s="15"/>
      <c r="G973" s="15"/>
      <c r="H973" s="15"/>
      <c r="I973" s="15"/>
      <c r="J973" s="2788">
        <f>+J968</f>
        <v>0</v>
      </c>
      <c r="K973" s="2788"/>
      <c r="L973" s="2788"/>
      <c r="M973" s="2788"/>
      <c r="N973" s="2788">
        <f>+N968</f>
        <v>0</v>
      </c>
      <c r="O973" s="2788"/>
      <c r="P973" s="2788"/>
      <c r="Q973" s="2788"/>
      <c r="R973" s="10"/>
      <c r="S973" s="10"/>
    </row>
    <row r="974" spans="1:19">
      <c r="A974" s="15"/>
      <c r="B974" s="19"/>
      <c r="C974" s="201" t="s">
        <v>5931</v>
      </c>
      <c r="D974" s="15"/>
      <c r="E974" s="15"/>
      <c r="F974" s="15"/>
      <c r="G974" s="15"/>
      <c r="H974" s="15"/>
      <c r="I974" s="15"/>
      <c r="J974" s="2802">
        <f>IFERROR((-(J969/(M208+M209+M210))*M1011),0)</f>
        <v>0</v>
      </c>
      <c r="K974" s="2802"/>
      <c r="L974" s="2802"/>
      <c r="M974" s="2802"/>
      <c r="N974" s="2802">
        <f>IFERROR((-(N969/(Q208+Q209+Q210))*Q1011),0)</f>
        <v>0</v>
      </c>
      <c r="O974" s="2802"/>
      <c r="P974" s="2802"/>
      <c r="Q974" s="2802"/>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807">
        <f>M668</f>
        <v>0</v>
      </c>
      <c r="K979" s="2807"/>
      <c r="L979" s="2807"/>
      <c r="M979" s="2807"/>
      <c r="N979" s="2811">
        <f>Q668</f>
        <v>0</v>
      </c>
      <c r="O979" s="2811"/>
      <c r="P979" s="2811"/>
      <c r="Q979" s="2811"/>
      <c r="R979" s="10"/>
      <c r="S979" s="10"/>
    </row>
    <row r="980" spans="1:19">
      <c r="A980" s="15"/>
      <c r="B980" s="202"/>
      <c r="C980" s="201" t="s">
        <v>5942</v>
      </c>
      <c r="D980" s="15"/>
      <c r="E980" s="15"/>
      <c r="F980" s="15"/>
      <c r="G980" s="15"/>
      <c r="H980" s="15"/>
      <c r="I980" s="15"/>
      <c r="J980" s="2807">
        <f>SUM(M212:M230)</f>
        <v>0</v>
      </c>
      <c r="K980" s="2807"/>
      <c r="L980" s="2807"/>
      <c r="M980" s="2807"/>
      <c r="N980" s="2807">
        <f>SUM(Q212:Q243)</f>
        <v>0</v>
      </c>
      <c r="O980" s="2807"/>
      <c r="P980" s="2807"/>
      <c r="Q980" s="2807"/>
      <c r="R980" s="10"/>
      <c r="S980" s="10"/>
    </row>
    <row r="981" spans="1:19">
      <c r="A981" s="15"/>
      <c r="B981" s="202"/>
      <c r="C981" s="201" t="s">
        <v>5928</v>
      </c>
      <c r="D981" s="15"/>
      <c r="E981" s="15"/>
      <c r="F981" s="15"/>
      <c r="G981" s="15"/>
      <c r="H981" s="15"/>
      <c r="I981" s="15"/>
      <c r="J981" s="2789">
        <v>0</v>
      </c>
      <c r="K981" s="2789"/>
      <c r="L981" s="2789"/>
      <c r="M981" s="2789"/>
      <c r="N981" s="2887">
        <v>0</v>
      </c>
      <c r="O981" s="2887"/>
      <c r="P981" s="2887"/>
      <c r="Q981" s="2887"/>
      <c r="R981" s="10"/>
      <c r="S981" s="10"/>
    </row>
    <row r="982" spans="1:19">
      <c r="A982" s="904"/>
      <c r="B982" s="1649"/>
      <c r="C982" s="1655" t="s">
        <v>5943</v>
      </c>
      <c r="D982" s="904"/>
      <c r="E982" s="904"/>
      <c r="F982" s="904"/>
      <c r="G982" s="904"/>
      <c r="H982" s="904"/>
      <c r="I982" s="904"/>
      <c r="J982" s="2788">
        <f>J980+J981</f>
        <v>0</v>
      </c>
      <c r="K982" s="2788"/>
      <c r="L982" s="2788"/>
      <c r="M982" s="2788"/>
      <c r="N982" s="2788">
        <f>N980+N981</f>
        <v>0</v>
      </c>
      <c r="O982" s="2788"/>
      <c r="P982" s="2788"/>
      <c r="Q982" s="2788"/>
      <c r="R982" s="10"/>
      <c r="S982" s="10"/>
    </row>
    <row r="983" spans="1:19">
      <c r="A983" s="904"/>
      <c r="B983" s="905"/>
      <c r="C983" s="1655" t="s">
        <v>5944</v>
      </c>
      <c r="D983" s="904"/>
      <c r="E983" s="904"/>
      <c r="F983" s="904"/>
      <c r="G983" s="904"/>
      <c r="H983" s="904"/>
      <c r="I983" s="904"/>
      <c r="J983" s="2788">
        <f>SUM(M762:M764)</f>
        <v>0</v>
      </c>
      <c r="K983" s="2788"/>
      <c r="L983" s="2788"/>
      <c r="M983" s="2788"/>
      <c r="N983" s="2790">
        <f>SUM(Q762:Q764)</f>
        <v>0</v>
      </c>
      <c r="O983" s="2790"/>
      <c r="P983" s="2790"/>
      <c r="Q983" s="2790"/>
      <c r="R983" s="10"/>
      <c r="S983" s="10"/>
    </row>
    <row r="984" spans="1:19">
      <c r="A984" s="904"/>
      <c r="B984" s="905"/>
      <c r="C984" s="1649" t="s">
        <v>5745</v>
      </c>
      <c r="D984" s="904"/>
      <c r="E984" s="904"/>
      <c r="F984" s="904"/>
      <c r="G984" s="904"/>
      <c r="H984" s="904"/>
      <c r="I984" s="904"/>
      <c r="J984" s="2788">
        <f>IFERROR(($M$588+$M$589+$M$590)*J983/$M$585,0)</f>
        <v>0</v>
      </c>
      <c r="K984" s="2788"/>
      <c r="L984" s="2788"/>
      <c r="M984" s="2788"/>
      <c r="N984" s="2790">
        <f>IFERROR(($M$588+$M$589+$M$590)*N983/$M$585,0)</f>
        <v>0</v>
      </c>
      <c r="O984" s="2790"/>
      <c r="P984" s="2790"/>
      <c r="Q984" s="2790"/>
      <c r="R984" s="10"/>
      <c r="S984" s="10"/>
    </row>
    <row r="985" spans="1:19">
      <c r="A985" s="904"/>
      <c r="B985" s="905"/>
      <c r="C985" s="1649" t="s">
        <v>5833</v>
      </c>
      <c r="D985" s="904"/>
      <c r="E985" s="904"/>
      <c r="F985" s="904"/>
      <c r="G985" s="904"/>
      <c r="H985" s="904"/>
      <c r="I985" s="904"/>
      <c r="J985" s="2788">
        <f>IF(J983=0,0,IF($M$531=0,0,($M$531*J982/($J$838+$J$852+$J$878+$J$893+$J$865+$J$907+$J$926+$J$940+$J$954+$J$968+$J$982)*SUM(M762:M764)/J980)))</f>
        <v>0</v>
      </c>
      <c r="K985" s="2788"/>
      <c r="L985" s="2788"/>
      <c r="M985" s="2788"/>
      <c r="N985" s="2790">
        <f>IF(N983=0,0,IF($M$531=0,0,($Q$531*N982/($N$838+$N$852+$N$878+$N$893+$N$907+$N$865+$N$926+$N$940+$N$954+$N$968+$N$982+$N$996)*SUM(Q762:Q764)/N980)))</f>
        <v>0</v>
      </c>
      <c r="O985" s="2790"/>
      <c r="P985" s="2790"/>
      <c r="Q985" s="2790"/>
      <c r="R985" s="10"/>
      <c r="S985" s="10"/>
    </row>
    <row r="986" spans="1:19">
      <c r="A986" s="15"/>
      <c r="B986" s="19"/>
      <c r="C986" s="1649" t="s">
        <v>5906</v>
      </c>
      <c r="D986" s="15"/>
      <c r="E986" s="15"/>
      <c r="F986" s="15"/>
      <c r="G986" s="15"/>
      <c r="H986" s="15"/>
      <c r="I986" s="15"/>
      <c r="J986" s="2788">
        <f>+J983+J984+J985</f>
        <v>0</v>
      </c>
      <c r="K986" s="2788"/>
      <c r="L986" s="2788"/>
      <c r="M986" s="2788"/>
      <c r="N986" s="2790">
        <f>+N983+N984+N985</f>
        <v>0</v>
      </c>
      <c r="O986" s="2790"/>
      <c r="P986" s="2790"/>
      <c r="Q986" s="2790"/>
      <c r="R986" s="10"/>
      <c r="S986" s="10"/>
    </row>
    <row r="987" spans="1:19">
      <c r="A987" s="15"/>
      <c r="B987" s="19"/>
      <c r="C987" s="1649" t="s">
        <v>5907</v>
      </c>
      <c r="D987" s="15"/>
      <c r="E987" s="15"/>
      <c r="F987" s="15"/>
      <c r="G987" s="15"/>
      <c r="H987" s="15"/>
      <c r="I987" s="15"/>
      <c r="J987" s="2788">
        <f>+J982</f>
        <v>0</v>
      </c>
      <c r="K987" s="2788"/>
      <c r="L987" s="2788"/>
      <c r="M987" s="2788"/>
      <c r="N987" s="2790">
        <f>+N982</f>
        <v>0</v>
      </c>
      <c r="O987" s="2790"/>
      <c r="P987" s="2790"/>
      <c r="Q987" s="2790"/>
      <c r="R987" s="10"/>
      <c r="S987" s="10"/>
    </row>
    <row r="988" spans="1:19" ht="18">
      <c r="A988" s="15"/>
      <c r="B988" s="909"/>
      <c r="C988" s="201" t="s">
        <v>5931</v>
      </c>
      <c r="D988" s="15"/>
      <c r="E988" s="15"/>
      <c r="F988" s="15"/>
      <c r="G988" s="15"/>
      <c r="H988" s="15"/>
      <c r="I988" s="15"/>
      <c r="J988" s="2802">
        <f>IFERROR((-(J983/(SUM(M212:M270))*M1012)),0)</f>
        <v>0</v>
      </c>
      <c r="K988" s="2802"/>
      <c r="L988" s="2802"/>
      <c r="M988" s="2802"/>
      <c r="N988" s="2812">
        <f>IFERROR((-(N983/(SUM(Q212:Q270))*Q1012)),0)</f>
        <v>0</v>
      </c>
      <c r="O988" s="2812"/>
      <c r="P988" s="2812"/>
      <c r="Q988" s="2812"/>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807">
        <f>M668</f>
        <v>0</v>
      </c>
      <c r="K993" s="2807"/>
      <c r="L993" s="2807"/>
      <c r="M993" s="2807"/>
      <c r="N993" s="2811">
        <f>Q668</f>
        <v>0</v>
      </c>
      <c r="O993" s="2811"/>
      <c r="P993" s="2811"/>
      <c r="Q993" s="2811"/>
      <c r="R993" s="10"/>
      <c r="S993" s="10"/>
    </row>
    <row r="994" spans="1:19">
      <c r="A994" s="15"/>
      <c r="B994" s="202"/>
      <c r="C994" s="201" t="s">
        <v>5933</v>
      </c>
      <c r="D994" s="15"/>
      <c r="E994" s="15"/>
      <c r="F994" s="15"/>
      <c r="G994" s="15"/>
      <c r="H994" s="15"/>
      <c r="I994" s="15"/>
      <c r="J994" s="2807">
        <f>SUM(M231:M236)</f>
        <v>0</v>
      </c>
      <c r="K994" s="2807"/>
      <c r="L994" s="2807"/>
      <c r="M994" s="2807"/>
      <c r="N994" s="2807">
        <f>SUM(Q231:Q236)</f>
        <v>0</v>
      </c>
      <c r="O994" s="2807"/>
      <c r="P994" s="2807"/>
      <c r="Q994" s="2807"/>
      <c r="R994" s="10"/>
      <c r="S994" s="10"/>
    </row>
    <row r="995" spans="1:19">
      <c r="A995" s="15"/>
      <c r="B995" s="202"/>
      <c r="C995" s="201" t="s">
        <v>5928</v>
      </c>
      <c r="D995" s="15"/>
      <c r="E995" s="15"/>
      <c r="F995" s="15"/>
      <c r="G995" s="15"/>
      <c r="H995" s="15"/>
      <c r="I995" s="15"/>
      <c r="J995" s="2789">
        <v>0</v>
      </c>
      <c r="K995" s="2789"/>
      <c r="L995" s="2789"/>
      <c r="M995" s="2789"/>
      <c r="N995" s="2887">
        <v>0</v>
      </c>
      <c r="O995" s="2887"/>
      <c r="P995" s="2887"/>
      <c r="Q995" s="2887"/>
      <c r="R995" s="10"/>
      <c r="S995" s="10"/>
    </row>
    <row r="996" spans="1:19">
      <c r="A996" s="15"/>
      <c r="B996" s="202"/>
      <c r="C996" s="201" t="s">
        <v>5934</v>
      </c>
      <c r="D996" s="15"/>
      <c r="E996" s="15"/>
      <c r="F996" s="15"/>
      <c r="G996" s="15"/>
      <c r="H996" s="15"/>
      <c r="I996" s="15"/>
      <c r="J996" s="2807">
        <f>J994+J995</f>
        <v>0</v>
      </c>
      <c r="K996" s="2807"/>
      <c r="L996" s="2807"/>
      <c r="M996" s="2807"/>
      <c r="N996" s="2807">
        <f>N994+N995</f>
        <v>0</v>
      </c>
      <c r="O996" s="2807"/>
      <c r="P996" s="2807"/>
      <c r="Q996" s="2807"/>
      <c r="R996" s="10"/>
      <c r="S996" s="10"/>
    </row>
    <row r="997" spans="1:19">
      <c r="A997" s="904"/>
      <c r="B997" s="904"/>
      <c r="C997" s="1655" t="s">
        <v>5935</v>
      </c>
      <c r="D997" s="904"/>
      <c r="E997" s="904"/>
      <c r="F997" s="904"/>
      <c r="G997" s="904"/>
      <c r="H997" s="904"/>
      <c r="I997" s="904"/>
      <c r="J997" s="2788">
        <f>SUM(M765:M765)</f>
        <v>0</v>
      </c>
      <c r="K997" s="2788"/>
      <c r="L997" s="2788"/>
      <c r="M997" s="2788"/>
      <c r="N997" s="2790">
        <f>SUM(Q765:Q765)</f>
        <v>0</v>
      </c>
      <c r="O997" s="2790"/>
      <c r="P997" s="2790"/>
      <c r="Q997" s="2790"/>
      <c r="R997" s="10"/>
      <c r="S997" s="10"/>
    </row>
    <row r="998" spans="1:19">
      <c r="A998" s="904"/>
      <c r="B998" s="904"/>
      <c r="C998" s="1649" t="s">
        <v>5745</v>
      </c>
      <c r="D998" s="904"/>
      <c r="E998" s="904"/>
      <c r="F998" s="904"/>
      <c r="G998" s="904"/>
      <c r="H998" s="904"/>
      <c r="I998" s="904"/>
      <c r="J998" s="2788">
        <f>IFERROR(($M$588+$M$589+$M$590)*J997/$M$585,0)</f>
        <v>0</v>
      </c>
      <c r="K998" s="2788"/>
      <c r="L998" s="2788"/>
      <c r="M998" s="2788"/>
      <c r="N998" s="2790">
        <f>IFERROR(($M$588+$M$589+$M$590)*N997/$M$585,0)</f>
        <v>0</v>
      </c>
      <c r="O998" s="2790"/>
      <c r="P998" s="2790"/>
      <c r="Q998" s="2790"/>
      <c r="R998" s="10"/>
      <c r="S998" s="10"/>
    </row>
    <row r="999" spans="1:19">
      <c r="A999" s="904"/>
      <c r="B999" s="904"/>
      <c r="C999" s="1649" t="s">
        <v>5833</v>
      </c>
      <c r="D999" s="904"/>
      <c r="E999" s="904"/>
      <c r="F999" s="904"/>
      <c r="G999" s="904"/>
      <c r="H999" s="904"/>
      <c r="I999" s="904"/>
      <c r="J999" s="2788">
        <f>IF(J997=0,0,IF($M$531=0,0,($M$531*J996/($J$838+$J$852+$J$878+$J$893+$J$865+$J$907+$J$926+$J$940+$J$954+$J$968+$J$982)*SUM(M765:M765)/J994)))</f>
        <v>0</v>
      </c>
      <c r="K999" s="2788"/>
      <c r="L999" s="2788"/>
      <c r="M999" s="2788"/>
      <c r="N999" s="2790">
        <f>IF(N997=0,0,IF($M$531=0,0,($Q$531*N996/($N$838+$N$852+$N$878+$N$893+$N$907+$N$865+$N$926+$N$940+$N$954+$N$968+$N$982+$N$996)*SUM(Q765:Q765)/N994)))</f>
        <v>0</v>
      </c>
      <c r="O999" s="2790"/>
      <c r="P999" s="2790"/>
      <c r="Q999" s="2790"/>
      <c r="R999" s="10"/>
      <c r="S999" s="10"/>
    </row>
    <row r="1000" spans="1:19">
      <c r="A1000" s="904"/>
      <c r="B1000" s="904"/>
      <c r="C1000" s="1649" t="s">
        <v>5906</v>
      </c>
      <c r="D1000" s="904"/>
      <c r="E1000" s="904"/>
      <c r="F1000" s="904"/>
      <c r="G1000" s="904"/>
      <c r="H1000" s="904"/>
      <c r="I1000" s="904"/>
      <c r="J1000" s="2788">
        <f>+J997+J998+J999</f>
        <v>0</v>
      </c>
      <c r="K1000" s="2788"/>
      <c r="L1000" s="2788"/>
      <c r="M1000" s="2788"/>
      <c r="N1000" s="2790">
        <f>+N997+N998+N999</f>
        <v>0</v>
      </c>
      <c r="O1000" s="2790"/>
      <c r="P1000" s="2790"/>
      <c r="Q1000" s="2790"/>
      <c r="R1000" s="10"/>
      <c r="S1000" s="10"/>
    </row>
    <row r="1001" spans="1:19">
      <c r="A1001" s="15"/>
      <c r="B1001" s="15"/>
      <c r="C1001" s="1649" t="s">
        <v>5907</v>
      </c>
      <c r="D1001" s="15"/>
      <c r="E1001" s="15"/>
      <c r="F1001" s="15"/>
      <c r="G1001" s="15"/>
      <c r="H1001" s="15"/>
      <c r="I1001" s="15"/>
      <c r="J1001" s="2788">
        <f>+J996</f>
        <v>0</v>
      </c>
      <c r="K1001" s="2788"/>
      <c r="L1001" s="2788"/>
      <c r="M1001" s="2788"/>
      <c r="N1001" s="2790">
        <f>+N996</f>
        <v>0</v>
      </c>
      <c r="O1001" s="2790"/>
      <c r="P1001" s="2790"/>
      <c r="Q1001" s="2790"/>
      <c r="R1001" s="10"/>
      <c r="S1001" s="10"/>
    </row>
    <row r="1002" spans="1:19">
      <c r="A1002" s="15"/>
      <c r="B1002" s="15"/>
      <c r="C1002" s="201" t="s">
        <v>5931</v>
      </c>
      <c r="D1002" s="15"/>
      <c r="E1002" s="15"/>
      <c r="F1002" s="15"/>
      <c r="G1002" s="15"/>
      <c r="H1002" s="15"/>
      <c r="I1002" s="15"/>
      <c r="J1002" s="2802">
        <f>IFERROR((-(J997/(SUM(M212:M270))*M1012)),0)</f>
        <v>0</v>
      </c>
      <c r="K1002" s="2802"/>
      <c r="L1002" s="2802"/>
      <c r="M1002" s="2802"/>
      <c r="N1002" s="2812">
        <f>IFERROR((-(N997/(SUM(Q212:Q270))*Q1012)),0)</f>
        <v>0</v>
      </c>
      <c r="O1002" s="2812"/>
      <c r="P1002" s="2812"/>
      <c r="Q1002" s="2812"/>
      <c r="R1002" s="10"/>
      <c r="S1002" s="10"/>
    </row>
    <row r="1003" spans="1:19">
      <c r="A1003" s="15"/>
      <c r="B1003" s="15"/>
      <c r="C1003" s="201"/>
      <c r="D1003" s="15"/>
      <c r="E1003" s="15"/>
      <c r="F1003" s="15"/>
      <c r="G1003" s="15"/>
      <c r="H1003" s="15"/>
      <c r="I1003" s="15"/>
      <c r="J1003" s="2807"/>
      <c r="K1003" s="2807"/>
      <c r="L1003" s="2807"/>
      <c r="M1003" s="2807"/>
      <c r="N1003" s="2807"/>
      <c r="O1003" s="2807"/>
      <c r="P1003" s="2807"/>
      <c r="Q1003" s="2807"/>
      <c r="R1003" s="10"/>
      <c r="S1003" s="10"/>
    </row>
    <row r="1004" spans="1:19">
      <c r="A1004" s="15"/>
      <c r="B1004" s="202" t="s">
        <v>5946</v>
      </c>
      <c r="C1004" s="15"/>
      <c r="D1004" s="15"/>
      <c r="E1004" s="15"/>
      <c r="F1004" s="15"/>
      <c r="G1004" s="15"/>
      <c r="H1004" s="15"/>
      <c r="I1004" s="15"/>
      <c r="J1004" s="2807">
        <f>J932+J946+J960+J974+J988+J1002</f>
        <v>0</v>
      </c>
      <c r="K1004" s="2807"/>
      <c r="L1004" s="2807"/>
      <c r="M1004" s="2807"/>
      <c r="N1004" s="2807">
        <f>N932+N946+N960+N974+N988+N1002</f>
        <v>0</v>
      </c>
      <c r="O1004" s="2807"/>
      <c r="P1004" s="2807"/>
      <c r="Q1004" s="2807"/>
      <c r="R1004" s="10"/>
      <c r="S1004" s="10"/>
    </row>
    <row r="1005" spans="1:19">
      <c r="A1005" s="15"/>
      <c r="B1005" s="15"/>
      <c r="C1005" s="15"/>
      <c r="D1005" s="15"/>
      <c r="E1005" s="15"/>
      <c r="F1005" s="15"/>
      <c r="G1005" s="15"/>
      <c r="H1005" s="15"/>
      <c r="I1005" s="15"/>
      <c r="J1005" s="2807"/>
      <c r="K1005" s="2807"/>
      <c r="L1005" s="2807"/>
      <c r="M1005" s="2807"/>
      <c r="N1005" s="203"/>
      <c r="O1005" s="203"/>
      <c r="P1005" s="203"/>
      <c r="Q1005" s="206"/>
      <c r="R1005" s="10"/>
      <c r="S1005" s="10"/>
    </row>
    <row r="1006" spans="1:19">
      <c r="A1006" s="15"/>
      <c r="B1006" s="1692" t="s">
        <v>5947</v>
      </c>
      <c r="C1006" s="15"/>
      <c r="D1006" s="15"/>
      <c r="E1006" s="15"/>
      <c r="F1006" s="15"/>
      <c r="G1006" s="15"/>
      <c r="H1006" s="15"/>
      <c r="I1006" s="15"/>
      <c r="J1006" s="2888">
        <f>J918-J1004</f>
        <v>0</v>
      </c>
      <c r="K1006" s="2888"/>
      <c r="L1006" s="2888"/>
      <c r="M1006" s="2888"/>
      <c r="N1006" s="2888">
        <f>N918-N1004</f>
        <v>0</v>
      </c>
      <c r="O1006" s="2888"/>
      <c r="P1006" s="2888"/>
      <c r="Q1006" s="2888"/>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26" t="s">
        <v>5949</v>
      </c>
      <c r="D1008" s="2826"/>
      <c r="E1008" s="2826"/>
      <c r="F1008" s="2826"/>
      <c r="G1008" s="2826"/>
      <c r="H1008" s="2826"/>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06" t="s">
        <v>5396</v>
      </c>
      <c r="E1015" s="2806"/>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06" t="s">
        <v>5396</v>
      </c>
      <c r="E1016" s="2806"/>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06" t="s">
        <v>5396</v>
      </c>
      <c r="E1017" s="2806"/>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832" t="s">
        <v>5961</v>
      </c>
      <c r="E1020" s="2832"/>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68"/>
      <c r="S1020" s="2868"/>
      <c r="T1020" s="34"/>
    </row>
    <row r="1021" spans="1:20">
      <c r="A1021" s="15" t="s">
        <v>5396</v>
      </c>
      <c r="B1021" s="15" t="s">
        <v>5396</v>
      </c>
      <c r="C1021" s="15" t="s">
        <v>5396</v>
      </c>
      <c r="D1021" s="2806" t="s">
        <v>5396</v>
      </c>
      <c r="E1021" s="2806"/>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16" t="s">
        <v>5964</v>
      </c>
      <c r="E1022" s="2816"/>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81">
        <f>+((L189-L190)*15%)+((L187-L188)*15%)+(L185*30%)+(L186*30%)</f>
        <v>0</v>
      </c>
      <c r="L1024" s="2881"/>
      <c r="M1024" s="2881"/>
      <c r="N1024" s="71"/>
      <c r="O1024" s="2881">
        <f>+((P189-P190)*15%)+(P185*30%)+(P186*30%)</f>
        <v>0</v>
      </c>
      <c r="P1024" s="2881"/>
      <c r="Q1024" s="2881"/>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81">
        <f>M175+M176+M177+M178+(L180*15%)+(L181*30%)+(L182*20%)+(L183*15%)+(L184*5%)</f>
        <v>0</v>
      </c>
      <c r="L1026" s="2881"/>
      <c r="M1026" s="2881"/>
      <c r="N1026" s="71"/>
      <c r="O1026" s="2881">
        <f>Q175+Q176+Q177+Q178+(P180*15%)+(P181*30%)+(P182*20%)+(P183*15%)+(P184*5%)</f>
        <v>0</v>
      </c>
      <c r="P1026" s="2881"/>
      <c r="Q1026" s="2881"/>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6" thickBot="1">
      <c r="A1087" s="15"/>
      <c r="B1087" s="15"/>
      <c r="C1087" s="15"/>
      <c r="D1087" s="202" t="s">
        <v>5987</v>
      </c>
      <c r="E1087" s="15"/>
      <c r="F1087" s="15"/>
      <c r="G1087" s="15"/>
      <c r="H1087" s="15" t="s">
        <v>5461</v>
      </c>
      <c r="I1087" s="15"/>
      <c r="J1087" s="15"/>
      <c r="K1087" s="2880">
        <f>SUM(M1058:M1086)*F1059</f>
        <v>0</v>
      </c>
      <c r="L1087" s="2880"/>
      <c r="M1087" s="2880"/>
      <c r="N1087" s="15"/>
      <c r="O1087" s="2880">
        <f>SUM(Q1058:Q1086)*G1059</f>
        <v>0</v>
      </c>
      <c r="P1087" s="2880"/>
      <c r="Q1087" s="2880"/>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v>
      </c>
      <c r="G1093" s="2681">
        <f>IF(O1492&lt;0,0,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80">
        <f>IFERROR(SUM(M1090:M1104)*F1093,0)</f>
        <v>0</v>
      </c>
      <c r="L1105" s="2880"/>
      <c r="M1105" s="2880"/>
      <c r="N1105" s="71"/>
      <c r="O1105" s="2880">
        <f>IFERROR(SUM(Q1090:Q1104)*G1093,0)</f>
        <v>0</v>
      </c>
      <c r="P1105" s="2880"/>
      <c r="Q1105" s="2880"/>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06" t="s">
        <v>5396</v>
      </c>
      <c r="E1171" s="2806"/>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80">
        <f>(SUM(M1107:M1108)*5%)+(SUM(M1110)*8%)+(SUM(M1111:M1112)*10%)+(SUM(M1114:M1115)*12.5%)+(SUM(M1117:M1118)*15%)+(SUM(M1120:M1143)*16.5%)+(SUM(M1146)*18%)+(SUM(M1147:M1151)*20%)+(SUM(M1153:M1159)*30%)+(SUM(M1161:M1187)*33%)</f>
        <v>0</v>
      </c>
      <c r="L1188" s="2880"/>
      <c r="M1188" s="2880"/>
      <c r="N1188" s="15"/>
      <c r="O1188" s="2880">
        <f>(SUM(Q1107:Q1108)*5%)+(SUM(Q1110)*8%)+(SUM(Q1111:Q1112)*10%)+(SUM(Q1114:Q1115)*12.5%)+(SUM(Q1117:Q1118)*15%)+(SUM(Q1120:Q1143)*16.5%)+(SUM(Q1146)*18%)+(SUM(Q1147:Q1151)*20%)+(SUM(Q1153:Q1159)*30%)+(SUM(Q1161:Q1187)*33%)</f>
        <v>0</v>
      </c>
      <c r="P1188" s="2880"/>
      <c r="Q1188" s="2880"/>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06" t="s">
        <v>5396</v>
      </c>
      <c r="E1190" s="2806"/>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24" t="s">
        <v>6006</v>
      </c>
      <c r="D1191" s="2824"/>
      <c r="E1191" s="18"/>
      <c r="F1191" s="2827" t="s">
        <v>6007</v>
      </c>
      <c r="G1191" s="2827"/>
      <c r="H1191" s="2827"/>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73"/>
      <c r="E1192" s="2873"/>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24" t="s">
        <v>6009</v>
      </c>
      <c r="D1193" s="2824"/>
      <c r="E1193" s="2824"/>
      <c r="F1193" s="2833" t="s">
        <v>6010</v>
      </c>
      <c r="G1193" s="2833"/>
      <c r="H1193" s="18" t="s">
        <v>5396</v>
      </c>
      <c r="I1193" s="18" t="s">
        <v>5396</v>
      </c>
      <c r="J1193" s="18"/>
      <c r="K1193" s="169" t="s">
        <v>5640</v>
      </c>
      <c r="L1193" s="77" t="s">
        <v>5493</v>
      </c>
      <c r="M1193" s="2611">
        <f>-K1026-M185*0.3</f>
        <v>0</v>
      </c>
      <c r="N1193" s="18" t="s">
        <v>5396</v>
      </c>
      <c r="O1193" s="170" t="s">
        <v>5640</v>
      </c>
      <c r="P1193" s="1317" t="s">
        <v>5493</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52" t="s">
        <v>5396</v>
      </c>
      <c r="E1195" s="2852"/>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73"/>
      <c r="E1197" s="2873"/>
      <c r="F1197" s="28"/>
      <c r="G1197" s="28"/>
      <c r="H1197" s="28"/>
      <c r="I1197" s="28"/>
      <c r="J1197" s="28"/>
      <c r="K1197" s="28"/>
      <c r="L1197" s="28"/>
      <c r="M1197" s="28"/>
      <c r="N1197" s="28"/>
      <c r="O1197" s="28" t="s">
        <v>5396</v>
      </c>
      <c r="P1197" s="1322"/>
      <c r="Q1197" s="794"/>
      <c r="R1197" s="2868"/>
      <c r="S1197" s="2868"/>
      <c r="T1197" s="34"/>
      <c r="U1197" s="34"/>
    </row>
    <row r="1198" spans="1:21">
      <c r="A1198" s="28"/>
      <c r="B1198" s="28"/>
      <c r="C1198" s="28"/>
      <c r="D1198" s="2873"/>
      <c r="E1198" s="2873"/>
      <c r="F1198" s="28"/>
      <c r="G1198" s="28"/>
      <c r="H1198" s="28"/>
      <c r="I1198" s="28"/>
      <c r="J1198" s="28"/>
      <c r="K1198" s="28"/>
      <c r="L1198" s="28"/>
      <c r="M1198" s="28"/>
      <c r="N1198" s="28"/>
      <c r="O1198" s="28" t="s">
        <v>5396</v>
      </c>
      <c r="P1198" s="1322"/>
      <c r="Q1198" s="794"/>
      <c r="R1198" s="2872"/>
      <c r="S1198" s="2872"/>
      <c r="T1198" s="34"/>
      <c r="U1198" s="34"/>
    </row>
    <row r="1199" spans="1:21">
      <c r="A1199" s="28"/>
      <c r="B1199" s="28"/>
      <c r="C1199" s="28" t="s">
        <v>2552</v>
      </c>
      <c r="D1199" s="2873" t="s">
        <v>6011</v>
      </c>
      <c r="E1199" s="2873"/>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74" t="s">
        <v>6014</v>
      </c>
      <c r="E1200" s="2874"/>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73"/>
      <c r="E1201" s="2873"/>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73" t="s">
        <v>6017</v>
      </c>
      <c r="E1202" s="2873"/>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73" t="s">
        <v>6020</v>
      </c>
      <c r="E1203" s="2873"/>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73"/>
      <c r="E1204" s="2873"/>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73" t="s">
        <v>6023</v>
      </c>
      <c r="E1205" s="2873"/>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73"/>
      <c r="E1206" s="2873"/>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73"/>
      <c r="E1208" s="2873"/>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79">
        <f>IF(D113="VLAANDEREN",-('KORF VL'!J100+'KORF VL'!J101+'KORF VL'!J102+'KORF VL'!J103),IF(D113="BRUSSEL",-('KORF BXL'!H110+'KORF BXL'!H111+'KORF BXL'!H112+'KORF BXL'!H113),-('KORF WA'!H100+'KORF WA'!H101+'KORF WA'!H102+'KORF WA'!H103)))</f>
        <v>0</v>
      </c>
      <c r="N1210" s="939">
        <v>2358</v>
      </c>
      <c r="O1210" s="28"/>
      <c r="P1210" s="215">
        <f>ScriptInput!E725</f>
        <v>0</v>
      </c>
      <c r="Q1210" s="2879">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79"/>
      <c r="N1211" s="939">
        <v>2359</v>
      </c>
      <c r="O1211" s="28"/>
      <c r="P1211" s="215">
        <f>ScriptInput!E726</f>
        <v>0</v>
      </c>
      <c r="Q1211" s="2879"/>
      <c r="R1211" s="30"/>
      <c r="S1211" s="30"/>
    </row>
    <row r="1212" spans="1:19">
      <c r="A1212" s="28"/>
      <c r="B1212" s="28"/>
      <c r="C1212" s="28"/>
      <c r="D1212" s="28"/>
      <c r="E1212" s="28"/>
      <c r="F1212" s="28"/>
      <c r="G1212" s="28"/>
      <c r="H1212" s="28"/>
      <c r="I1212" s="28"/>
      <c r="J1212" s="939">
        <v>1353</v>
      </c>
      <c r="K1212" s="28"/>
      <c r="L1212" s="215">
        <f>ScriptInput!E629</f>
        <v>0</v>
      </c>
      <c r="M1212" s="2879"/>
      <c r="N1212" s="939">
        <v>2353</v>
      </c>
      <c r="O1212" s="28"/>
      <c r="P1212" s="215">
        <f>ScriptInput!E727</f>
        <v>0</v>
      </c>
      <c r="Q1212" s="2879"/>
      <c r="R1212" s="30"/>
      <c r="S1212" s="30"/>
    </row>
    <row r="1213" spans="1:19">
      <c r="A1213" s="28"/>
      <c r="B1213" s="28"/>
      <c r="C1213" s="28"/>
      <c r="D1213" s="28"/>
      <c r="E1213" s="28"/>
      <c r="F1213" s="28"/>
      <c r="G1213" s="28"/>
      <c r="H1213" s="28"/>
      <c r="I1213" s="28"/>
      <c r="J1213" s="939">
        <v>1354</v>
      </c>
      <c r="K1213" s="28"/>
      <c r="L1213" s="215">
        <f>ScriptInput!E630</f>
        <v>0</v>
      </c>
      <c r="M1213" s="2879"/>
      <c r="N1213" s="939">
        <v>2354</v>
      </c>
      <c r="O1213" s="28"/>
      <c r="P1213" s="215">
        <f>ScriptInput!E728</f>
        <v>0</v>
      </c>
      <c r="Q1213" s="2879"/>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79">
        <f>IF(D113="VLAANDEREN",-('KORF VL'!J98+'KORF VL'!J99),IF(D113="BRUSSEL",-('KORF BXL'!H108+'KORF BXL'!H109),-('KORF WA'!H98+'KORF WA'!H99)))</f>
        <v>0</v>
      </c>
      <c r="N1215" s="939">
        <v>2355</v>
      </c>
      <c r="O1215" s="28"/>
      <c r="P1215" s="215">
        <f>ScriptInput!E729</f>
        <v>0</v>
      </c>
      <c r="Q1215" s="2879">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79"/>
      <c r="N1216" s="939">
        <v>2351</v>
      </c>
      <c r="O1216" s="28"/>
      <c r="P1216" s="215">
        <f>ScriptInput!E730</f>
        <v>0</v>
      </c>
      <c r="Q1216" s="2879"/>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79">
        <f>IF(D113="VLAANDEREN",-'KORF VL'!J96,IF(D113="BRUSSEL",-('KORF BXL'!H106),-SUM('KORF WA'!H96)))</f>
        <v>0</v>
      </c>
      <c r="N1219" s="939">
        <v>2370</v>
      </c>
      <c r="O1219" s="28"/>
      <c r="P1219" s="215">
        <f>ScriptInput!E731</f>
        <v>0</v>
      </c>
      <c r="Q1219" s="2879">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79"/>
      <c r="N1220" s="939">
        <v>2371</v>
      </c>
      <c r="O1220" s="28"/>
      <c r="P1220" s="215">
        <f>ScriptInput!E732</f>
        <v>0</v>
      </c>
      <c r="Q1220" s="2879"/>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20</v>
      </c>
      <c r="L1257" s="2595" t="s">
        <v>5493</v>
      </c>
      <c r="M1257" s="2596">
        <f>+MIN(SUM(M1207:M1255),0)</f>
        <v>0</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24</v>
      </c>
      <c r="L1261" s="2595" t="s">
        <v>5493</v>
      </c>
      <c r="M1261" s="2596">
        <f>+IF(SUM(M1207:M1255)&lt;0,M1259,SUM(M1207:M1255)+M1259)</f>
        <v>0</v>
      </c>
      <c r="N1261" s="2598"/>
      <c r="O1261" s="2598" t="s">
        <v>6124</v>
      </c>
      <c r="P1261" s="2597" t="s">
        <v>5493</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0</v>
      </c>
      <c r="N1269" s="28"/>
      <c r="O1269" s="28"/>
      <c r="P1269" s="1322"/>
      <c r="Q1269" s="2599">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79">
        <f>IF(D113="VLAANDEREN",-('KORF VL'!J77+'KORF VL'!J78),IF(D113="BRUSSEL",-('KORF BXL'!H87+'KORF BXL'!H88),-('KORF WA'!H77+'KORF WA'!H78)))</f>
        <v>0</v>
      </c>
      <c r="N1290" s="939">
        <v>4370</v>
      </c>
      <c r="O1290" s="28"/>
      <c r="P1290" s="215">
        <f>ScriptInput!E759</f>
        <v>0</v>
      </c>
      <c r="Q1290" s="2879">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79"/>
      <c r="N1291" s="939">
        <v>4371</v>
      </c>
      <c r="O1291" s="28"/>
      <c r="P1291" s="215">
        <f>ScriptInput!E760</f>
        <v>0</v>
      </c>
      <c r="Q1291" s="2879"/>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79">
        <f>IF(D113="VLAANDEREN",-('KORF VL'!J79+'KORF VL'!J80),IF(D113="BRUSSEL",-('KORF BXL'!H89+'KORF BXL'!H90),-('KORF WA'!H79+'KORF WA'!H80)))</f>
        <v>0</v>
      </c>
      <c r="N1301" s="1725">
        <v>4360</v>
      </c>
      <c r="O1301" s="28"/>
      <c r="P1301" s="215">
        <f>ScriptInput!E769</f>
        <v>0</v>
      </c>
      <c r="Q1301" s="2879">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79"/>
      <c r="N1302" s="1725">
        <v>4361</v>
      </c>
      <c r="O1302" s="28"/>
      <c r="P1302" s="215">
        <f>ScriptInput!E770</f>
        <v>0</v>
      </c>
      <c r="Q1302" s="2879"/>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79">
        <f>-'KORF VL'!J94-'KORF VL'!J95</f>
        <v>0</v>
      </c>
      <c r="N1304" s="939">
        <v>4334</v>
      </c>
      <c r="O1304" s="28"/>
      <c r="P1304" s="215">
        <f>ScriptInput!E771</f>
        <v>0</v>
      </c>
      <c r="Q1304" s="2879">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79"/>
      <c r="N1305" s="939">
        <v>4335</v>
      </c>
      <c r="O1305" s="28"/>
      <c r="P1305" s="215">
        <f>ScriptInput!E772</f>
        <v>0</v>
      </c>
      <c r="Q1305" s="2879"/>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79">
        <f>IF(D113="VLAANDEREN",-'KORF VL'!J91-'KORF VL'!J92-'KORF VL'!J93,IF(D113="BRUSSEL",-('KORF BXL'!H105+'KORF BXL'!H103+'KORF BXL'!H104),-('KORF WA'!H93+'KORF WA'!H94+'KORF WA'!H95)))</f>
        <v>0</v>
      </c>
      <c r="N1310" s="939">
        <v>4358</v>
      </c>
      <c r="O1310" s="28"/>
      <c r="P1310" s="215">
        <f>ScriptInput!E776</f>
        <v>0</v>
      </c>
      <c r="Q1310" s="2879">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79"/>
      <c r="N1311" s="939">
        <v>4353</v>
      </c>
      <c r="O1311" s="28"/>
      <c r="P1311" s="215">
        <f>ScriptInput!E777</f>
        <v>0</v>
      </c>
      <c r="Q1311" s="2879"/>
      <c r="R1311" s="30"/>
      <c r="S1311" s="30"/>
    </row>
    <row r="1312" spans="1:19">
      <c r="A1312" s="28"/>
      <c r="B1312" s="28"/>
      <c r="C1312" s="28"/>
      <c r="D1312" s="28"/>
      <c r="E1312" s="28"/>
      <c r="F1312" s="28"/>
      <c r="G1312" s="28"/>
      <c r="H1312" s="28"/>
      <c r="I1312" s="28"/>
      <c r="J1312" s="939">
        <v>3354</v>
      </c>
      <c r="K1312" s="28"/>
      <c r="L1312" s="215">
        <f>ScriptInput!E693</f>
        <v>0</v>
      </c>
      <c r="M1312" s="2879"/>
      <c r="N1312" s="939">
        <v>4354</v>
      </c>
      <c r="O1312" s="28"/>
      <c r="P1312" s="215">
        <f>ScriptInput!E778</f>
        <v>0</v>
      </c>
      <c r="Q1312" s="2879"/>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79">
        <f>IF(D113="VLAANDEREN",-('KORF VL'!J81+'KORF VL'!J88+'KORF VL'!J89+'KORF VL'!J90),IF(D113="BRUSSEL",-('KORF BXL'!H98+'KORF BXL'!H101+'KORF BXL'!H102),-('KORF WA'!H88+'KORF WA'!H89+'KORF WA'!H91+'KORF WA'!H92)))</f>
        <v>0</v>
      </c>
      <c r="N1317" s="939">
        <v>4355</v>
      </c>
      <c r="O1317" s="28"/>
      <c r="P1317" s="215">
        <f>ScriptInput!E781</f>
        <v>0</v>
      </c>
      <c r="Q1317" s="2879">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79"/>
      <c r="N1318" s="939">
        <v>4356</v>
      </c>
      <c r="O1318" s="28"/>
      <c r="P1318" s="215">
        <f>ScriptInput!E782</f>
        <v>0</v>
      </c>
      <c r="Q1318" s="2879"/>
      <c r="R1318" s="30"/>
      <c r="S1318" s="30"/>
    </row>
    <row r="1319" spans="1:19">
      <c r="A1319" s="28"/>
      <c r="B1319" s="28"/>
      <c r="C1319" s="28"/>
      <c r="D1319" s="28"/>
      <c r="E1319" s="28"/>
      <c r="F1319" s="28"/>
      <c r="G1319" s="28"/>
      <c r="H1319" s="28"/>
      <c r="I1319" s="28"/>
      <c r="J1319" s="939">
        <v>3351</v>
      </c>
      <c r="K1319" s="28"/>
      <c r="L1319" s="215">
        <f>ScriptInput!E698</f>
        <v>0</v>
      </c>
      <c r="M1319" s="2879"/>
      <c r="N1319" s="939">
        <v>4351</v>
      </c>
      <c r="O1319" s="28"/>
      <c r="P1319" s="215">
        <f>ScriptInput!E783</f>
        <v>0</v>
      </c>
      <c r="Q1319" s="2879"/>
      <c r="R1319" s="30"/>
      <c r="S1319" s="30"/>
    </row>
    <row r="1320" spans="1:19">
      <c r="A1320" s="28"/>
      <c r="B1320" s="28"/>
      <c r="C1320" s="28"/>
      <c r="D1320" s="28"/>
      <c r="E1320" s="28"/>
      <c r="F1320" s="28"/>
      <c r="G1320" s="28"/>
      <c r="H1320" s="28"/>
      <c r="I1320" s="28"/>
      <c r="J1320" s="939">
        <v>3352</v>
      </c>
      <c r="K1320" s="28"/>
      <c r="L1320" s="215">
        <f>ScriptInput!E699</f>
        <v>0</v>
      </c>
      <c r="M1320" s="2879"/>
      <c r="N1320" s="939">
        <v>4352</v>
      </c>
      <c r="O1320" s="28"/>
      <c r="P1320" s="215">
        <f>ScriptInput!E784</f>
        <v>0</v>
      </c>
      <c r="Q1320" s="2879"/>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73" t="s">
        <v>6216</v>
      </c>
      <c r="E1371" s="2873"/>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73"/>
      <c r="E1372" s="2873"/>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73"/>
      <c r="E1373" s="2873"/>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52" t="s">
        <v>5396</v>
      </c>
      <c r="E1374" s="2852"/>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68"/>
      <c r="S1374" s="2859"/>
      <c r="T1374" s="34"/>
    </row>
    <row r="1375" spans="1:20" ht="15" customHeight="1">
      <c r="A1375" s="33"/>
      <c r="B1375" s="33"/>
      <c r="C1375" s="33"/>
      <c r="D1375" s="2882"/>
      <c r="E1375" s="2882"/>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73"/>
      <c r="E1376" s="2873"/>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82"/>
      <c r="E1377" s="2882"/>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83" t="s">
        <v>6221</v>
      </c>
      <c r="D1378" s="2884"/>
      <c r="E1378" s="2884"/>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73"/>
      <c r="E1380" s="2873"/>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73"/>
      <c r="E1387" s="2873"/>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73"/>
      <c r="E1394" s="2873"/>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52" t="s">
        <v>5396</v>
      </c>
      <c r="E1395" s="2852"/>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73"/>
      <c r="E1396" s="2873"/>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75" t="s">
        <v>6251</v>
      </c>
      <c r="B1398" s="2876"/>
      <c r="C1398" s="2876"/>
      <c r="D1398" s="2876"/>
      <c r="E1398" s="2876"/>
      <c r="F1398" s="2876"/>
      <c r="G1398" s="2876"/>
      <c r="H1398" s="2876"/>
      <c r="I1398" s="2876"/>
      <c r="J1398" s="28"/>
      <c r="K1398" s="10"/>
      <c r="L1398" s="28"/>
      <c r="M1398" s="28"/>
      <c r="N1398" s="28"/>
      <c r="O1398" s="10"/>
      <c r="P1398" s="188"/>
      <c r="Q1398" s="794" t="s">
        <v>5396</v>
      </c>
      <c r="R1398" s="30" t="s">
        <v>5396</v>
      </c>
      <c r="S1398" s="30" t="s">
        <v>5396</v>
      </c>
    </row>
    <row r="1399" spans="1:19">
      <c r="A1399" s="2875"/>
      <c r="B1399" s="2876"/>
      <c r="C1399" s="2876"/>
      <c r="D1399" s="2876"/>
      <c r="E1399" s="2876"/>
      <c r="F1399" s="2876"/>
      <c r="G1399" s="2876"/>
      <c r="H1399" s="2876"/>
      <c r="I1399" s="2876"/>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91">
        <f>IFERROR(IF(F661="YES",-F663,0),0)</f>
        <v>0</v>
      </c>
      <c r="M1400" s="2892"/>
      <c r="N1400" s="28"/>
      <c r="O1400" s="28"/>
      <c r="P1400" s="2893">
        <f>IF(H661="YES",-H663,0)</f>
        <v>0</v>
      </c>
      <c r="Q1400" s="2894"/>
      <c r="R1400" s="30"/>
      <c r="S1400" s="30"/>
    </row>
    <row r="1401" spans="1:19" ht="16">
      <c r="A1401" s="390"/>
      <c r="B1401" s="630" t="s">
        <v>6255</v>
      </c>
      <c r="C1401" s="391"/>
      <c r="D1401" s="391" t="s">
        <v>6256</v>
      </c>
      <c r="E1401" s="391"/>
      <c r="F1401" s="390" t="s">
        <v>6257</v>
      </c>
      <c r="G1401" s="391"/>
      <c r="H1401" s="391"/>
      <c r="I1401" s="391"/>
      <c r="J1401" s="28"/>
      <c r="K1401" s="28"/>
      <c r="L1401" s="2795">
        <f>IF(M1395=0,-L1230*45%,0)</f>
        <v>0</v>
      </c>
      <c r="M1401" s="2800"/>
      <c r="N1401" s="28"/>
      <c r="O1401" s="28"/>
      <c r="P1401" s="2795">
        <f>IF(Q1395=0,-P1230*45%,0)</f>
        <v>0</v>
      </c>
      <c r="Q1401" s="2801"/>
      <c r="R1401" s="30"/>
      <c r="S1401" s="30"/>
    </row>
    <row r="1402" spans="1:19" ht="16">
      <c r="A1402" s="390"/>
      <c r="B1402" s="630" t="s">
        <v>6258</v>
      </c>
      <c r="C1402" s="391"/>
      <c r="D1402" s="390" t="s">
        <v>6259</v>
      </c>
      <c r="E1402" s="391"/>
      <c r="F1402" s="390" t="s">
        <v>6260</v>
      </c>
      <c r="G1402" s="391"/>
      <c r="H1402" s="391"/>
      <c r="I1402" s="391"/>
      <c r="J1402" s="28"/>
      <c r="K1402" s="28"/>
      <c r="L1402" s="2795">
        <f>IF(AND(L305=0,L332=0),0,-MIN((L305+L332)*33.14%,920))</f>
        <v>0</v>
      </c>
      <c r="M1402" s="2795"/>
      <c r="N1402" s="28"/>
      <c r="O1402" s="28"/>
      <c r="P1402" s="2795">
        <f>IF(AND(P305=0,P332=0),0,-MIN((P305+P332)*33.14%,920))</f>
        <v>0</v>
      </c>
      <c r="Q1402" s="2799"/>
      <c r="R1402" s="30"/>
      <c r="S1402" s="30"/>
    </row>
    <row r="1403" spans="1:19" ht="16">
      <c r="A1403" s="390"/>
      <c r="B1403" s="630" t="s">
        <v>6261</v>
      </c>
      <c r="C1403" s="391"/>
      <c r="D1403" s="390" t="s">
        <v>6262</v>
      </c>
      <c r="E1403" s="391"/>
      <c r="F1403" s="390" t="s">
        <v>6263</v>
      </c>
      <c r="G1403" s="391"/>
      <c r="H1403" s="391"/>
      <c r="I1403" s="391"/>
      <c r="J1403" s="28"/>
      <c r="K1403" s="28"/>
      <c r="L1403" s="2796">
        <f>IFERROR(-'BK laag act ink '!E131,0)</f>
        <v>0</v>
      </c>
      <c r="M1403" s="2796"/>
      <c r="N1403" s="28"/>
      <c r="O1403" s="28"/>
      <c r="P1403" s="2796">
        <f>IFERROR(-'BK laag act ink '!F131,0)</f>
        <v>0</v>
      </c>
      <c r="Q1403" s="2890"/>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797">
        <f>IF(AND(D113="VLAANDEREN",M585&gt;'Overview Indexed Amounts'!F183),0,IF(M1374=0,M1279+M1280+M1281,0))</f>
        <v>0</v>
      </c>
      <c r="M1413" s="2798"/>
      <c r="N1413" s="28"/>
      <c r="O1413" s="970">
        <f>IF(AND(H113="VLAANDEREN",Q585&gt;48870),0,IF(Q1374=0,Q1279+Q1280+Q1281,0))</f>
        <v>0</v>
      </c>
      <c r="P1413" s="2797">
        <f>IF(AND(D113="VLAANDEREN",Q592&gt;'Overview Indexed Amounts'!F183),0,IF(Q1374=0,Q1279+Q1280+Q1281,0))</f>
        <v>0</v>
      </c>
      <c r="Q1413" s="2798"/>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791">
        <f>IF(-SUM(M1352:M1353)&gt;M1267,-(-SUM(M1352:M1353)-M1267),0)</f>
        <v>0</v>
      </c>
      <c r="M1415" s="2792"/>
      <c r="N1415" s="28"/>
      <c r="O1415" s="28"/>
      <c r="P1415" s="2791">
        <f>IF(-SUM(Q1352:Q1353)&gt;Q1267,-(-SUM(Q1352:Q1353)-Q1267),0)</f>
        <v>0</v>
      </c>
      <c r="Q1415" s="2792"/>
      <c r="R1415" s="30"/>
      <c r="S1415" s="30"/>
    </row>
    <row r="1416" spans="1:19">
      <c r="A1416" s="390"/>
      <c r="B1416" s="630"/>
      <c r="C1416" s="391"/>
      <c r="D1416" s="391"/>
      <c r="E1416" s="391"/>
      <c r="F1416" s="391"/>
      <c r="G1416" s="391"/>
      <c r="H1416" s="391"/>
      <c r="I1416" s="391"/>
      <c r="J1416" s="28"/>
      <c r="K1416" s="28"/>
      <c r="L1416" s="2793">
        <f>IF(-SUM(M1356:M1357)&gt;M1267,-(-SUM(M1356:M1357)-M1267),0)</f>
        <v>0</v>
      </c>
      <c r="M1416" s="2794"/>
      <c r="N1416" s="28"/>
      <c r="O1416" s="28"/>
      <c r="P1416" s="2793">
        <f>IF(-SUM(Q1357:Q1358)&gt;Q1267,-(-SUM(Q1357:Q1358)-Q1267),0)</f>
        <v>0</v>
      </c>
      <c r="Q1416" s="2794"/>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73" t="s">
        <v>6285</v>
      </c>
      <c r="E1429" s="2873"/>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73" t="s">
        <v>6287</v>
      </c>
      <c r="E1430" s="2873"/>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73"/>
      <c r="E1459" s="2873"/>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52" t="s">
        <v>5396</v>
      </c>
      <c r="E1460" s="2852"/>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68"/>
      <c r="S1462" s="2859"/>
      <c r="T1462" s="34"/>
    </row>
    <row r="1463" spans="1:20">
      <c r="A1463" s="29"/>
      <c r="B1463" s="28"/>
      <c r="C1463" s="1649" t="s">
        <v>6305</v>
      </c>
      <c r="D1463" s="2629" t="str">
        <f>B113</f>
        <v>Antwerpen</v>
      </c>
      <c r="E1463" s="2370" t="s">
        <v>6305</v>
      </c>
      <c r="F1463" s="2629"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0000000000000007E-2</v>
      </c>
      <c r="E1464" s="1649" t="s">
        <v>6306</v>
      </c>
      <c r="F1464" s="263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0</v>
      </c>
      <c r="E1465" s="2370" t="s">
        <v>630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0</v>
      </c>
      <c r="E1466" s="2370" t="s">
        <v>630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0</v>
      </c>
      <c r="E1467" s="1649" t="s">
        <v>631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0</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0</v>
      </c>
      <c r="E1470" s="1649" t="s">
        <v>631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14</v>
      </c>
      <c r="D1471" s="1842">
        <f>IF(OR(D1470&lt;0,D1470=0),0,D1470*D1464)</f>
        <v>0</v>
      </c>
      <c r="E1471" s="2373" t="s">
        <v>631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52" t="s">
        <v>5396</v>
      </c>
      <c r="E1473" s="2852"/>
      <c r="F1473" s="1179" t="s">
        <v>6317</v>
      </c>
      <c r="G1473" s="18" t="s">
        <v>5396</v>
      </c>
      <c r="H1473" s="18" t="s">
        <v>5396</v>
      </c>
      <c r="I1473" s="18" t="s">
        <v>5396</v>
      </c>
      <c r="J1473" s="18" t="s">
        <v>5396</v>
      </c>
      <c r="K1473" s="169" t="s">
        <v>5640</v>
      </c>
      <c r="L1473" s="77" t="s">
        <v>5493</v>
      </c>
      <c r="M1473" s="265">
        <f>+M1460+D1471</f>
        <v>0</v>
      </c>
      <c r="N1473" s="2617"/>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18"/>
      <c r="L1474" s="77"/>
      <c r="M1474" s="2785">
        <f>+M1473+Q1473</f>
        <v>0</v>
      </c>
      <c r="N1474" s="2786"/>
      <c r="O1474" s="2786"/>
      <c r="P1474" s="2786"/>
      <c r="Q1474" s="2787"/>
      <c r="R1474" s="208"/>
      <c r="S1474" s="131"/>
      <c r="T1474" s="34"/>
    </row>
    <row r="1475" spans="1:20">
      <c r="A1475" s="28"/>
      <c r="B1475" s="28"/>
      <c r="C1475" s="28"/>
      <c r="D1475" s="2873"/>
      <c r="E1475" s="2873"/>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31">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31">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ht="16">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78"/>
      <c r="E1484" s="2878"/>
      <c r="F1484" s="28"/>
      <c r="G1484" s="28"/>
      <c r="H1484" s="28"/>
      <c r="I1484" s="28"/>
      <c r="J1484" s="28"/>
      <c r="K1484" s="972">
        <v>1287</v>
      </c>
      <c r="L1484" s="976">
        <f>ScriptInput!E889</f>
        <v>0</v>
      </c>
      <c r="M1484" s="63"/>
      <c r="N1484" s="28"/>
      <c r="O1484" s="972">
        <v>2287</v>
      </c>
      <c r="P1484" s="974">
        <f>ScriptInput!E891</f>
        <v>0</v>
      </c>
      <c r="Q1484" s="794"/>
      <c r="R1484" s="2868"/>
      <c r="S1484" s="2859"/>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77"/>
      <c r="E1487" s="2877"/>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52" t="s">
        <v>5396</v>
      </c>
      <c r="E1488" s="2852"/>
      <c r="F1488" s="1179" t="s">
        <v>6317</v>
      </c>
      <c r="G1488" s="18" t="s">
        <v>5396</v>
      </c>
      <c r="H1488" s="18" t="s">
        <v>5396</v>
      </c>
      <c r="I1488" s="18" t="s">
        <v>5396</v>
      </c>
      <c r="J1488" s="18" t="s">
        <v>5396</v>
      </c>
      <c r="K1488" s="169" t="s">
        <v>5640</v>
      </c>
      <c r="L1488" s="77" t="s">
        <v>5493</v>
      </c>
      <c r="M1488" s="2785">
        <f>M1460+D1471+D1485+Q1460+F1471</f>
        <v>0</v>
      </c>
      <c r="N1488" s="2786"/>
      <c r="O1488" s="2786"/>
      <c r="P1488" s="2786"/>
      <c r="Q1488" s="2787"/>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785" t="str">
        <f>+IF(AND(M1488&lt;2.5,M1488&gt;-2.5),"Saldo herleid tot nul","")</f>
        <v>Saldo herleid tot nul</v>
      </c>
      <c r="N1489" s="2786"/>
      <c r="O1489" s="2786"/>
      <c r="P1489" s="2786"/>
      <c r="Q1489" s="2787"/>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24" t="s">
        <v>6336</v>
      </c>
      <c r="D1492" s="2824"/>
      <c r="E1492" s="2824"/>
      <c r="F1492" s="1179" t="s">
        <v>6337</v>
      </c>
      <c r="G1492" s="18" t="s">
        <v>5396</v>
      </c>
      <c r="H1492" s="18" t="s">
        <v>5396</v>
      </c>
      <c r="I1492" s="18" t="s">
        <v>5396</v>
      </c>
      <c r="J1492" s="18" t="s">
        <v>5396</v>
      </c>
      <c r="K1492" s="1913">
        <f>IFERROR(FLOOR(((M668+M1016+M1018+SUM(M1210:M1255))/M592)*100,0.1),0)</f>
        <v>0</v>
      </c>
      <c r="L1492" s="631" t="s">
        <v>6338</v>
      </c>
      <c r="M1492" s="135"/>
      <c r="N1492" s="135"/>
      <c r="O1492" s="1913">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O1188:Q1188"/>
    <mergeCell ref="N946:Q946"/>
    <mergeCell ref="J953:M953"/>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91:Q891"/>
    <mergeCell ref="N893:Q893"/>
    <mergeCell ref="N882:Q882"/>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45:Q945"/>
    <mergeCell ref="N929:Q929"/>
    <mergeCell ref="N953:Q953"/>
    <mergeCell ref="N952:Q952"/>
    <mergeCell ref="N910:Q910"/>
    <mergeCell ref="J915:M915"/>
    <mergeCell ref="J916:M916"/>
    <mergeCell ref="J918:M918"/>
    <mergeCell ref="N954:Q954"/>
    <mergeCell ref="N925:Q925"/>
    <mergeCell ref="N973:Q973"/>
    <mergeCell ref="N972:Q972"/>
    <mergeCell ref="N971:Q971"/>
    <mergeCell ref="N970:Q970"/>
    <mergeCell ref="N968:Q968"/>
    <mergeCell ref="N967:Q967"/>
    <mergeCell ref="N1006:Q1006"/>
    <mergeCell ref="N995:Q995"/>
    <mergeCell ref="N984:Q984"/>
    <mergeCell ref="N994:Q994"/>
    <mergeCell ref="N974:Q974"/>
    <mergeCell ref="N1001:Q1001"/>
    <mergeCell ref="N1000:Q1000"/>
    <mergeCell ref="N993:Q993"/>
    <mergeCell ref="N997:Q997"/>
    <mergeCell ref="N1002:Q1002"/>
    <mergeCell ref="N1003:Q1003"/>
    <mergeCell ref="N982:Q982"/>
    <mergeCell ref="N981:Q981"/>
    <mergeCell ref="N986:Q986"/>
    <mergeCell ref="N985:Q985"/>
    <mergeCell ref="N987:Q987"/>
    <mergeCell ref="N983:Q983"/>
    <mergeCell ref="N1004:Q1004"/>
    <mergeCell ref="N979:Q979"/>
    <mergeCell ref="N996:Q996"/>
    <mergeCell ref="O1087:Q1087"/>
    <mergeCell ref="K1105:M1105"/>
    <mergeCell ref="O1105:Q1105"/>
    <mergeCell ref="K1087:M1087"/>
    <mergeCell ref="J1006:M1006"/>
    <mergeCell ref="O1024:Q1024"/>
    <mergeCell ref="O1026:Q1026"/>
    <mergeCell ref="N988:Q988"/>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J997:M997"/>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55:M955"/>
    <mergeCell ref="J965:M965"/>
    <mergeCell ref="J951:M951"/>
    <mergeCell ref="N966:Q966"/>
    <mergeCell ref="J952:M952"/>
    <mergeCell ref="J969:M969"/>
    <mergeCell ref="J987:M987"/>
    <mergeCell ref="J957:M957"/>
    <mergeCell ref="J960:M960"/>
    <mergeCell ref="J956:M956"/>
    <mergeCell ref="J954:M954"/>
    <mergeCell ref="J974:M974"/>
    <mergeCell ref="J961:M961"/>
    <mergeCell ref="J959:M959"/>
    <mergeCell ref="J958:M958"/>
    <mergeCell ref="J973:M973"/>
    <mergeCell ref="J972:M972"/>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A1398:I1399"/>
    <mergeCell ref="D1396:E1396"/>
    <mergeCell ref="D1487:E1487"/>
    <mergeCell ref="D1488:E1488"/>
    <mergeCell ref="D1475:E1475"/>
    <mergeCell ref="D1484:E1484"/>
    <mergeCell ref="D1430:E1430"/>
    <mergeCell ref="D1459:E1459"/>
    <mergeCell ref="D1460:E1460"/>
    <mergeCell ref="D1429:E1429"/>
    <mergeCell ref="D1473:E1473"/>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N960:Q960"/>
    <mergeCell ref="J943:M943"/>
    <mergeCell ref="N943:Q943"/>
    <mergeCell ref="J941:M941"/>
    <mergeCell ref="N941:Q941"/>
    <mergeCell ref="J944:M944"/>
    <mergeCell ref="J945:M945"/>
    <mergeCell ref="J940:M940"/>
    <mergeCell ref="J942:M942"/>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88:M988"/>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53</v>
      </c>
    </row>
    <row r="2" spans="1:19" s="2901" customFormat="1"/>
    <row r="3" spans="1:19" s="2901" customFormat="1"/>
    <row r="4" spans="1:19" ht="16" thickBot="1"/>
    <row r="5" spans="1:19">
      <c r="A5" s="303" t="s">
        <v>6354</v>
      </c>
      <c r="B5" s="624"/>
      <c r="C5" s="624"/>
      <c r="D5" s="624"/>
      <c r="E5" s="624"/>
      <c r="F5" s="624"/>
      <c r="G5" s="2902" t="s">
        <v>6355</v>
      </c>
      <c r="H5" s="2903"/>
      <c r="I5" s="2903"/>
      <c r="J5" s="2903"/>
      <c r="K5" s="2903"/>
      <c r="L5" s="2903"/>
      <c r="M5" s="2903"/>
      <c r="N5" s="2903"/>
      <c r="O5" s="2903"/>
      <c r="P5" s="2903"/>
      <c r="Q5" s="1430"/>
      <c r="R5" s="1431"/>
      <c r="S5" s="624"/>
    </row>
    <row r="6" spans="1:19">
      <c r="A6" s="624"/>
      <c r="B6" s="624"/>
      <c r="C6" s="623" t="s">
        <v>6356</v>
      </c>
      <c r="D6" s="624"/>
      <c r="E6" s="624"/>
      <c r="F6" s="624"/>
      <c r="G6" s="2904" t="s">
        <v>6357</v>
      </c>
      <c r="H6" s="2905"/>
      <c r="I6" s="2905"/>
      <c r="J6" s="2905"/>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6" t="s">
        <v>6372</v>
      </c>
      <c r="H12" s="2907"/>
      <c r="I12" s="2907"/>
      <c r="J12" s="2907"/>
      <c r="K12" s="2907"/>
      <c r="L12" s="2907"/>
      <c r="M12" s="2907"/>
      <c r="N12" s="2907"/>
      <c r="O12" s="2907"/>
      <c r="P12" s="2907"/>
      <c r="Q12" s="1395"/>
      <c r="R12" s="1432"/>
      <c r="S12" s="624"/>
    </row>
    <row r="13" spans="1:19">
      <c r="A13" s="624"/>
      <c r="B13" s="624"/>
      <c r="C13" s="623" t="s">
        <v>6373</v>
      </c>
      <c r="D13" s="624"/>
      <c r="E13" s="624"/>
      <c r="F13" s="624"/>
      <c r="G13" s="2904" t="s">
        <v>6357</v>
      </c>
      <c r="H13" s="2905"/>
      <c r="I13" s="2905"/>
      <c r="J13" s="2905"/>
      <c r="K13" s="2908" t="s">
        <v>6358</v>
      </c>
      <c r="L13" s="2908"/>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83</v>
      </c>
      <c r="J21" s="2903"/>
      <c r="K21" s="2903"/>
      <c r="L21" s="2903"/>
      <c r="M21" s="2903"/>
      <c r="N21" s="2903"/>
      <c r="O21" s="2903"/>
      <c r="P21" s="2909"/>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0</v>
      </c>
      <c r="L24" s="585"/>
      <c r="M24" s="811">
        <f>N8</f>
        <v>0</v>
      </c>
      <c r="N24" s="811">
        <f>P8</f>
        <v>0</v>
      </c>
      <c r="O24" s="585"/>
      <c r="P24" s="1388">
        <f>IFERROR(K24*M24/N24,0)</f>
        <v>0</v>
      </c>
    </row>
    <row r="25" spans="1:19">
      <c r="A25" s="624"/>
      <c r="B25" s="627"/>
      <c r="C25" s="624"/>
      <c r="D25" s="624"/>
      <c r="E25" s="624"/>
      <c r="F25" s="820"/>
      <c r="I25" s="1583"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902" t="s">
        <v>638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6">
        <f>IF($F$34=1,0,P30)</f>
        <v>0</v>
      </c>
      <c r="G32" s="624"/>
      <c r="H32" s="624"/>
      <c r="I32" s="627" t="s">
        <v>6369</v>
      </c>
      <c r="K32" s="586">
        <f>-'Tax Calculation'!P394</f>
        <v>0</v>
      </c>
      <c r="L32" s="1443"/>
      <c r="M32" s="1444">
        <f>N17</f>
        <v>0</v>
      </c>
      <c r="N32" s="1444">
        <f>P17</f>
        <v>0</v>
      </c>
      <c r="O32" s="1443"/>
      <c r="P32" s="1445">
        <f>IFERROR(K32*M32/N32,0)</f>
        <v>0</v>
      </c>
      <c r="Q32" s="624"/>
      <c r="R32" s="624"/>
      <c r="S32" s="624"/>
    </row>
    <row r="33" spans="1:19" ht="16">
      <c r="A33" s="624"/>
      <c r="B33" s="627"/>
      <c r="C33" s="1437" t="s">
        <v>6391</v>
      </c>
      <c r="D33" s="1229"/>
      <c r="E33" s="846">
        <f>IF($E$34=1,0,R8)</f>
        <v>0</v>
      </c>
      <c r="F33" s="1586">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6">
        <f>IF('Tax Calculation'!P331&gt;0,1,0)</f>
        <v>0</v>
      </c>
      <c r="G34" s="624"/>
      <c r="H34" s="624"/>
      <c r="I34" s="1440">
        <v>1611</v>
      </c>
      <c r="J34" s="2688">
        <f>'Tax Calculation'!M402</f>
        <v>0</v>
      </c>
      <c r="K34" s="1441">
        <f>IFERROR(J34*(N9/P9),0)</f>
        <v>0</v>
      </c>
      <c r="L34" s="2690" t="s">
        <v>9851</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89">
        <f>'Tax Calculation'!Q402</f>
        <v>0</v>
      </c>
      <c r="K35" s="1442">
        <f>IFERROR(J35*(N16/P16),0)</f>
        <v>0</v>
      </c>
      <c r="L35" s="2690"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0</v>
      </c>
      <c r="F47" s="1586">
        <f>IF($F$49=1,0,P31)</f>
        <v>0</v>
      </c>
    </row>
    <row r="48" spans="1:19">
      <c r="A48" s="624"/>
      <c r="B48" s="627"/>
      <c r="C48" s="1435" t="s">
        <v>6396</v>
      </c>
      <c r="D48" s="1233"/>
      <c r="E48" s="2543">
        <f>IF($E$49=1,0,R9)</f>
        <v>0</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2691" t="s">
        <v>9849</v>
      </c>
    </row>
    <row r="68" spans="1:7">
      <c r="A68" s="624"/>
      <c r="B68" s="627"/>
      <c r="C68" s="1232">
        <v>1452</v>
      </c>
      <c r="D68" s="1235"/>
      <c r="E68" s="2660">
        <f>'Tax Calculation'!K489</f>
        <v>0</v>
      </c>
      <c r="F68" s="2661">
        <f>'Tax Calculation'!O489</f>
        <v>0</v>
      </c>
      <c r="G68" s="2691" t="s">
        <v>9849</v>
      </c>
    </row>
    <row r="69" spans="1:7" ht="32">
      <c r="A69" s="624"/>
      <c r="B69" s="627"/>
      <c r="C69" s="1234">
        <v>1453</v>
      </c>
      <c r="D69" s="1301" t="str">
        <f>D64</f>
        <v>ALS 1 dan tellen de gerel. inkomsten niet! / If 1 the related income is not taken into account</v>
      </c>
      <c r="E69" s="2686"/>
      <c r="F69" s="2687"/>
      <c r="G69" s="2691" t="s">
        <v>9850</v>
      </c>
    </row>
    <row r="70" spans="1:7" ht="16.5" customHeight="1">
      <c r="A70" s="624"/>
      <c r="B70" s="627"/>
      <c r="C70" s="1234">
        <v>1290</v>
      </c>
      <c r="D70" s="1301" t="s">
        <v>6399</v>
      </c>
      <c r="E70" s="846">
        <f>'Tax Calculation'!L311</f>
        <v>0</v>
      </c>
      <c r="F70" s="1586">
        <f>'Tax Calculation'!P311</f>
        <v>0</v>
      </c>
      <c r="G70" s="269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6" thickBot="1">
      <c r="A85" s="2491" t="s">
        <v>6401</v>
      </c>
      <c r="B85" s="627"/>
      <c r="C85" s="1435" t="s">
        <v>6402</v>
      </c>
      <c r="D85" s="1236"/>
      <c r="E85" s="1587">
        <f>IF(E70=0,0,R7)</f>
        <v>0</v>
      </c>
      <c r="F85" s="1588">
        <f>IF(F70=0,0,R14)</f>
        <v>0</v>
      </c>
    </row>
    <row r="86" spans="1:18" ht="16" thickBot="1">
      <c r="A86" s="307" t="s">
        <v>6403</v>
      </c>
      <c r="B86" s="627"/>
      <c r="C86" s="2910" t="s">
        <v>6404</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2692">
        <f>+IF('Tax Calculation'!M387&gt;0,'BK laag act ink '!E88,IF('Tax Calculation'!L311=1,'BK laag act ink '!E89,'BK laag act ink '!E90))</f>
        <v>820</v>
      </c>
      <c r="F92" s="2692">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93" t="s">
        <v>5441</v>
      </c>
      <c r="F100" s="2694"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0</v>
      </c>
      <c r="F101" s="2544">
        <f>'Tax Calculation'!Q528-F103</f>
        <v>0</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2695">
        <f>SUM(E101:E103)</f>
        <v>0</v>
      </c>
      <c r="F104" s="269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97"/>
      <c r="G105" s="1230"/>
      <c r="H105" s="624"/>
      <c r="I105" s="624"/>
      <c r="J105" s="624"/>
      <c r="K105" s="624"/>
      <c r="L105" s="624"/>
      <c r="M105" s="624"/>
      <c r="N105" s="624"/>
      <c r="O105" s="624"/>
      <c r="P105" s="624"/>
      <c r="Q105" s="624"/>
      <c r="R105" s="624"/>
    </row>
    <row r="106" spans="1:18" ht="16" thickBot="1">
      <c r="A106" s="624"/>
      <c r="B106" s="627"/>
      <c r="C106" s="305"/>
      <c r="D106" s="624" t="s">
        <v>6419</v>
      </c>
      <c r="E106" s="2698">
        <f>IFERROR($E$92*($E$86/E104),0)</f>
        <v>0</v>
      </c>
      <c r="F106" s="269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703"/>
      <c r="C110" s="2530"/>
      <c r="D110" s="2704"/>
      <c r="E110" s="2693" t="s">
        <v>5441</v>
      </c>
      <c r="F110" s="2694" t="s">
        <v>5442</v>
      </c>
      <c r="G110" s="624"/>
      <c r="H110" s="624"/>
      <c r="I110" s="624"/>
      <c r="J110" s="624"/>
      <c r="K110" s="624"/>
      <c r="L110" s="624"/>
      <c r="M110" s="624"/>
      <c r="N110" s="624"/>
      <c r="O110" s="624"/>
      <c r="P110" s="624"/>
      <c r="Q110" s="624"/>
      <c r="R110" s="624"/>
    </row>
    <row r="111" spans="1:18">
      <c r="A111" s="307"/>
      <c r="B111" s="2705" t="str">
        <f>B101</f>
        <v>Gezamenlijk belastbaar beroepsinkomen</v>
      </c>
      <c r="C111" s="2530"/>
      <c r="E111" s="2543">
        <f>E101</f>
        <v>0</v>
      </c>
      <c r="F111" s="2544">
        <f>F101</f>
        <v>0</v>
      </c>
      <c r="G111" s="624"/>
      <c r="H111" s="624"/>
      <c r="I111" s="624"/>
      <c r="J111" s="624"/>
      <c r="K111" s="624"/>
      <c r="L111" s="624"/>
      <c r="M111" s="624"/>
      <c r="N111" s="624"/>
      <c r="O111" s="624"/>
      <c r="P111" s="624"/>
      <c r="Q111" s="624"/>
      <c r="R111" s="624"/>
    </row>
    <row r="112" spans="1:18">
      <c r="A112" s="307"/>
      <c r="B112" s="2705"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705"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705" t="s">
        <v>9842</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705" t="s">
        <v>6422</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705" t="s">
        <v>6423</v>
      </c>
      <c r="C116" s="2530"/>
      <c r="E116" s="2700">
        <f>SUM(E111:E115)</f>
        <v>0</v>
      </c>
      <c r="F116" s="2701">
        <f>SUM(F111:F115)</f>
        <v>0</v>
      </c>
      <c r="G116" s="624"/>
      <c r="H116" s="624"/>
      <c r="I116" s="624"/>
      <c r="J116" s="624"/>
      <c r="K116" s="624"/>
      <c r="L116" s="624"/>
      <c r="M116" s="624"/>
      <c r="N116" s="624"/>
      <c r="O116" s="624"/>
      <c r="P116" s="624"/>
      <c r="Q116" s="624"/>
      <c r="R116" s="624"/>
      <c r="S116" s="624"/>
    </row>
    <row r="117" spans="1:19">
      <c r="A117" s="307"/>
      <c r="B117" s="2703"/>
      <c r="C117" s="2530"/>
      <c r="D117" s="2706" t="s">
        <v>6424</v>
      </c>
      <c r="E117" s="1552">
        <f>'Overview Indexed Amounts'!F126</f>
        <v>20370</v>
      </c>
      <c r="F117" s="2702">
        <f>'Overview Indexed Amounts'!F126</f>
        <v>20370</v>
      </c>
      <c r="G117" s="624"/>
      <c r="H117" s="624"/>
      <c r="I117" s="624"/>
      <c r="J117" s="624"/>
      <c r="K117" s="624"/>
      <c r="L117" s="624"/>
      <c r="M117" s="624"/>
      <c r="N117" s="624"/>
      <c r="O117" s="624"/>
      <c r="P117" s="624"/>
      <c r="Q117" s="624"/>
      <c r="R117" s="624"/>
      <c r="S117" s="624"/>
    </row>
    <row r="118" spans="1:19">
      <c r="A118" s="307"/>
      <c r="B118" s="2703"/>
      <c r="C118" s="2530"/>
      <c r="D118" s="2706" t="s">
        <v>6425</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28</v>
      </c>
      <c r="C121" s="2913"/>
      <c r="E121" s="2545" t="s">
        <v>6429</v>
      </c>
      <c r="F121" s="2707"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711">
        <f>E92*((E86-$C$122)/($C$123-$C$122))</f>
        <v>-2451.9607843137255</v>
      </c>
      <c r="F123" s="2712">
        <f>F92*((F86-$C$122)/($C$123-$C$122))</f>
        <v>-2451.9607843137255</v>
      </c>
      <c r="G123" s="2691" t="s">
        <v>9853</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708">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3553.7806873977088</v>
      </c>
      <c r="F125" s="2709">
        <f>F92*((C125-F116)/(C125-C124))</f>
        <v>3553.7806873977088</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13">
        <f>IF(E86&lt;C122,0,IF(E116&gt;C125,0,IF(AND(E86&gt;$C$122,E86&lt;$C$123),E123,IF(AND(E116&gt;$C$123,E116&lt;$C$124),E124,IF(AND(E116&gt;$C$124,E116&lt;$C$125),E125,0)))))</f>
        <v>0</v>
      </c>
      <c r="F128" s="2714">
        <f>IF(F86&lt;C122,0,IF(F116&gt;C125,0,IF(AND(F86&gt;$C$122,F86&lt;$C$123),F123,IF(AND(F116&gt;$C$123,F116&lt;$C$124),F124,IF(AND(F116&gt;$C$124,F116&lt;$C$125),F125,0)))))</f>
        <v>0</v>
      </c>
      <c r="G128" s="2710" t="s">
        <v>9852</v>
      </c>
      <c r="H128" s="2690" t="s">
        <v>9854</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6" thickBot="1">
      <c r="A130" s="624"/>
      <c r="B130" s="625" t="s">
        <v>6437</v>
      </c>
      <c r="F130" s="1808"/>
      <c r="G130" s="624"/>
      <c r="H130" s="624" t="s">
        <v>9843</v>
      </c>
      <c r="I130" s="624"/>
      <c r="J130" s="624"/>
      <c r="K130" s="624"/>
      <c r="L130" s="624"/>
      <c r="M130" s="624"/>
      <c r="N130" s="624"/>
      <c r="O130" s="624"/>
      <c r="P130" s="624"/>
      <c r="Q130" s="624"/>
      <c r="R130" s="624"/>
      <c r="S130" s="624"/>
    </row>
    <row r="131" spans="1:19" ht="16" thickBot="1">
      <c r="A131" s="624"/>
      <c r="B131" s="625"/>
      <c r="D131" s="2676" t="s">
        <v>6438</v>
      </c>
      <c r="E131" s="2677">
        <f>IFERROR(IF(E118="YES",E128,E128*(E86/E104)),0)</f>
        <v>0</v>
      </c>
      <c r="F131" s="2677">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6" thickBot="1">
      <c r="A134" s="624"/>
      <c r="B134" s="2504"/>
      <c r="C134" s="285"/>
      <c r="D134" s="285"/>
      <c r="E134" s="2679">
        <f>IF(E118="NO",E128,E106)</f>
        <v>0</v>
      </c>
      <c r="F134" s="2677">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99" t="s">
        <v>6466</v>
      </c>
      <c r="C160" s="2900"/>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66</v>
      </c>
      <c r="C171" s="2900"/>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3T08:32: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